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418D092D-F503-473B-86FF-BFA824BB9544}" xr6:coauthVersionLast="47" xr6:coauthVersionMax="47" xr10:uidLastSave="{00000000-0000-0000-0000-000000000000}"/>
  <bookViews>
    <workbookView xWindow="19500" yWindow="5805" windowWidth="32100" windowHeight="15195" tabRatio="883" activeTab="4"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4" hidden="1">'BASE CAJA (PROVINCIAS)'!$C$1330</definedName>
    <definedName name="solver_adj" localSheetId="42" hidden="1">'DATA SOURCES'!#REF!</definedName>
    <definedName name="solver_adj" localSheetId="3" hidden="1">'DEFICIT FINANCIERO'!#REF!</definedName>
    <definedName name="solver_cvg" localSheetId="24" hidden="1">0.0001</definedName>
    <definedName name="solver_cvg" localSheetId="42" hidden="1">0.0001</definedName>
    <definedName name="solver_cvg" localSheetId="3" hidden="1">0.0001</definedName>
    <definedName name="solver_drv" localSheetId="24" hidden="1">2</definedName>
    <definedName name="solver_drv" localSheetId="42" hidden="1">1</definedName>
    <definedName name="solver_drv" localSheetId="3" hidden="1">1</definedName>
    <definedName name="solver_eng" localSheetId="0" hidden="1">1</definedName>
    <definedName name="solver_eng" localSheetId="24" hidden="1">1</definedName>
    <definedName name="solver_eng" localSheetId="42" hidden="1">1</definedName>
    <definedName name="solver_eng" localSheetId="3" hidden="1">1</definedName>
    <definedName name="solver_eng" localSheetId="1" hidden="1">1</definedName>
    <definedName name="solver_est" localSheetId="24" hidden="1">1</definedName>
    <definedName name="solver_est" localSheetId="42" hidden="1">1</definedName>
    <definedName name="solver_est" localSheetId="3" hidden="1">1</definedName>
    <definedName name="solver_itr" localSheetId="24" hidden="1">2147483647</definedName>
    <definedName name="solver_itr" localSheetId="42" hidden="1">2147483647</definedName>
    <definedName name="solver_itr" localSheetId="3" hidden="1">2147483647</definedName>
    <definedName name="solver_lhs1" localSheetId="24"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2" hidden="1">2147483647</definedName>
    <definedName name="solver_mip" localSheetId="3" hidden="1">2147483647</definedName>
    <definedName name="solver_mni" localSheetId="24" hidden="1">30</definedName>
    <definedName name="solver_mni" localSheetId="42" hidden="1">30</definedName>
    <definedName name="solver_mni" localSheetId="3" hidden="1">30</definedName>
    <definedName name="solver_mrt" localSheetId="24" hidden="1">0.075</definedName>
    <definedName name="solver_mrt" localSheetId="42" hidden="1">0.075</definedName>
    <definedName name="solver_mrt" localSheetId="3" hidden="1">0.075</definedName>
    <definedName name="solver_msl" localSheetId="24" hidden="1">2</definedName>
    <definedName name="solver_msl" localSheetId="42" hidden="1">2</definedName>
    <definedName name="solver_msl" localSheetId="3" hidden="1">2</definedName>
    <definedName name="solver_neg" localSheetId="0" hidden="1">1</definedName>
    <definedName name="solver_neg" localSheetId="24" hidden="1">1</definedName>
    <definedName name="solver_neg" localSheetId="42" hidden="1">1</definedName>
    <definedName name="solver_neg" localSheetId="3" hidden="1">1</definedName>
    <definedName name="solver_neg" localSheetId="1" hidden="1">1</definedName>
    <definedName name="solver_nod" localSheetId="24" hidden="1">2147483647</definedName>
    <definedName name="solver_nod" localSheetId="42" hidden="1">2147483647</definedName>
    <definedName name="solver_nod" localSheetId="3" hidden="1">2147483647</definedName>
    <definedName name="solver_num" localSheetId="0" hidden="1">0</definedName>
    <definedName name="solver_num" localSheetId="24" hidden="1">0</definedName>
    <definedName name="solver_num" localSheetId="42" hidden="1">1</definedName>
    <definedName name="solver_num" localSheetId="3" hidden="1">2</definedName>
    <definedName name="solver_num" localSheetId="1" hidden="1">0</definedName>
    <definedName name="solver_nwt" localSheetId="24" hidden="1">1</definedName>
    <definedName name="solver_nwt" localSheetId="42" hidden="1">1</definedName>
    <definedName name="solver_nwt" localSheetId="3" hidden="1">1</definedName>
    <definedName name="solver_opt" localSheetId="0" hidden="1">ANUAL!$HZ$21</definedName>
    <definedName name="solver_opt" localSheetId="24"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2" hidden="1">0.000001</definedName>
    <definedName name="solver_pre" localSheetId="3" hidden="1">0.000001</definedName>
    <definedName name="solver_rbv" localSheetId="24" hidden="1">2</definedName>
    <definedName name="solver_rbv" localSheetId="42" hidden="1">1</definedName>
    <definedName name="solver_rbv" localSheetId="3" hidden="1">1</definedName>
    <definedName name="solver_rel1" localSheetId="24" hidden="1">6</definedName>
    <definedName name="solver_rel1" localSheetId="42" hidden="1">3</definedName>
    <definedName name="solver_rel1" localSheetId="3" hidden="1">1</definedName>
    <definedName name="solver_rel2" localSheetId="3" hidden="1">3</definedName>
    <definedName name="solver_rhs1" localSheetId="24" hidden="1">AllDifferent</definedName>
    <definedName name="solver_rhs1" localSheetId="42" hidden="1">0</definedName>
    <definedName name="solver_rhs1" localSheetId="3" hidden="1">1</definedName>
    <definedName name="solver_rhs2" localSheetId="3" hidden="1">0</definedName>
    <definedName name="solver_rlx" localSheetId="24" hidden="1">2</definedName>
    <definedName name="solver_rlx" localSheetId="42" hidden="1">2</definedName>
    <definedName name="solver_rlx" localSheetId="3" hidden="1">2</definedName>
    <definedName name="solver_rsd" localSheetId="24" hidden="1">0</definedName>
    <definedName name="solver_rsd" localSheetId="42" hidden="1">0</definedName>
    <definedName name="solver_rsd" localSheetId="3" hidden="1">0</definedName>
    <definedName name="solver_scl" localSheetId="24" hidden="1">2</definedName>
    <definedName name="solver_scl" localSheetId="42" hidden="1">1</definedName>
    <definedName name="solver_scl" localSheetId="3" hidden="1">1</definedName>
    <definedName name="solver_sho" localSheetId="24" hidden="1">2</definedName>
    <definedName name="solver_sho" localSheetId="42" hidden="1">2</definedName>
    <definedName name="solver_sho" localSheetId="3" hidden="1">2</definedName>
    <definedName name="solver_ssz" localSheetId="24" hidden="1">100</definedName>
    <definedName name="solver_ssz" localSheetId="42" hidden="1">100</definedName>
    <definedName name="solver_ssz" localSheetId="3" hidden="1">100</definedName>
    <definedName name="solver_tim" localSheetId="24" hidden="1">2147483647</definedName>
    <definedName name="solver_tim" localSheetId="42" hidden="1">2147483647</definedName>
    <definedName name="solver_tim" localSheetId="3" hidden="1">2147483647</definedName>
    <definedName name="solver_tol" localSheetId="24" hidden="1">0.01</definedName>
    <definedName name="solver_tol" localSheetId="42" hidden="1">0.01</definedName>
    <definedName name="solver_tol" localSheetId="3" hidden="1">0.01</definedName>
    <definedName name="solver_typ" localSheetId="0" hidden="1">1</definedName>
    <definedName name="solver_typ" localSheetId="24"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2"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O3" i="23" l="1"/>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AO1107" i="23"/>
  <c r="AO1108" i="23"/>
  <c r="AO1109" i="23"/>
  <c r="AO1110" i="23"/>
  <c r="AO1111" i="23"/>
  <c r="AO1112" i="23"/>
  <c r="AO1113" i="23"/>
  <c r="AO1114" i="23"/>
  <c r="AO1115" i="23"/>
  <c r="AO1116" i="23"/>
  <c r="AO1117" i="23"/>
  <c r="AO1118" i="23"/>
  <c r="AO1119" i="23"/>
  <c r="AO1120" i="23"/>
  <c r="AO1121" i="23"/>
  <c r="AO1123" i="23"/>
  <c r="AO1124" i="23"/>
  <c r="AO1125" i="23"/>
  <c r="AO1126" i="23"/>
  <c r="AO1127" i="23"/>
  <c r="AO1128" i="23"/>
  <c r="AO1129" i="23"/>
  <c r="AO1130" i="23"/>
  <c r="AO1131" i="23"/>
  <c r="AO1132" i="23"/>
  <c r="AO1133" i="23"/>
  <c r="AO1134" i="23"/>
  <c r="AO1135" i="23"/>
  <c r="AO1136" i="23"/>
  <c r="AO1137" i="23"/>
  <c r="AO1138" i="23"/>
  <c r="AO1139" i="23"/>
  <c r="AO1140" i="23"/>
  <c r="AO1141" i="23"/>
  <c r="AO1142" i="23"/>
  <c r="AO1143" i="23"/>
  <c r="AO1144" i="23"/>
  <c r="AO1145" i="23"/>
  <c r="AO1146" i="23"/>
  <c r="AO1147" i="23"/>
  <c r="AO1148" i="23"/>
  <c r="AO1149" i="23"/>
  <c r="AO1150" i="23"/>
  <c r="AO1151" i="23"/>
  <c r="AO1152" i="23"/>
  <c r="AO1153" i="23"/>
  <c r="AO1154" i="23"/>
  <c r="AO1122" i="23"/>
  <c r="CZ407" i="32"/>
  <c r="DR407" i="32" s="1"/>
  <c r="DA407" i="32"/>
  <c r="DS407" i="32" s="1"/>
  <c r="DB407" i="32"/>
  <c r="DT407" i="32" s="1"/>
  <c r="DC407" i="32"/>
  <c r="DD407" i="32"/>
  <c r="DE407" i="32"/>
  <c r="DW407" i="32" s="1"/>
  <c r="DF407" i="32"/>
  <c r="DG407" i="32"/>
  <c r="DH407" i="32"/>
  <c r="DZ407" i="32" s="1"/>
  <c r="DI407" i="32"/>
  <c r="DJ407" i="32"/>
  <c r="DK407" i="32"/>
  <c r="DL407" i="32"/>
  <c r="DM407" i="32"/>
  <c r="DV407" i="32" s="1"/>
  <c r="DN407" i="32"/>
  <c r="DO407" i="32"/>
  <c r="DP407" i="32"/>
  <c r="DQ407" i="32"/>
  <c r="DU407" i="32"/>
  <c r="DX407" i="32"/>
  <c r="DY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c r="BU407" i="32"/>
  <c r="BV407" i="32"/>
  <c r="AX407" i="32"/>
  <c r="BB407" i="32"/>
  <c r="BG407" i="32" s="1"/>
  <c r="BC407" i="32"/>
  <c r="BH407" i="32" s="1"/>
  <c r="BD407" i="32"/>
  <c r="BE407" i="32"/>
  <c r="BJ407" i="32" s="1"/>
  <c r="BL407" i="32"/>
  <c r="AF407" i="32"/>
  <c r="AK407" i="32" s="1"/>
  <c r="AG407" i="32"/>
  <c r="AL407" i="32" s="1"/>
  <c r="AI407" i="32"/>
  <c r="AN407" i="32" s="1"/>
  <c r="S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N405" i="32"/>
  <c r="CN406" i="32"/>
  <c r="BO403" i="32"/>
  <c r="BP403" i="32"/>
  <c r="BQ403" i="32"/>
  <c r="BR405" i="32"/>
  <c r="BV405" i="32"/>
  <c r="BR406" i="32"/>
  <c r="BU406" i="32" s="1"/>
  <c r="BT406" i="32"/>
  <c r="BB406" i="32"/>
  <c r="BG406" i="32" s="1"/>
  <c r="BC406" i="32"/>
  <c r="BH406" i="32" s="1"/>
  <c r="BD406" i="32"/>
  <c r="BI406" i="32" s="1"/>
  <c r="BE406" i="32"/>
  <c r="AF406" i="32"/>
  <c r="AK406" i="32" s="1"/>
  <c r="AG406" i="32"/>
  <c r="AL406" i="32" s="1"/>
  <c r="AI406" i="32"/>
  <c r="AN406" i="32" s="1"/>
  <c r="I406" i="32"/>
  <c r="J406" i="32"/>
  <c r="K406" i="32"/>
  <c r="L406" i="32"/>
  <c r="M406" i="32"/>
  <c r="Z2449" i="13"/>
  <c r="Z2447" i="13" s="1"/>
  <c r="AA2449" i="13"/>
  <c r="AA2447" i="13" s="1"/>
  <c r="AB2449" i="13"/>
  <c r="AB2447" i="13" s="1"/>
  <c r="AC2449" i="13"/>
  <c r="AC2447" i="13"/>
  <c r="CI388" i="32"/>
  <c r="Q102" i="30"/>
  <c r="Q103" i="30"/>
  <c r="Q104" i="30"/>
  <c r="Q105" i="30"/>
  <c r="Q106" i="30"/>
  <c r="Q107" i="30"/>
  <c r="Q108" i="30"/>
  <c r="Q109" i="30"/>
  <c r="Q110" i="30"/>
  <c r="Q111" i="30"/>
  <c r="Q112" i="30"/>
  <c r="Q113" i="30"/>
  <c r="Q114" i="30"/>
  <c r="Q115" i="30"/>
  <c r="Q116" i="30"/>
  <c r="Q117" i="30"/>
  <c r="Q118" i="30"/>
  <c r="Q119" i="30"/>
  <c r="Q120" i="30"/>
  <c r="Q121" i="30"/>
  <c r="Q122" i="30"/>
  <c r="Q123" i="30"/>
  <c r="Q124" i="30"/>
  <c r="Q125" i="30"/>
  <c r="Q126" i="30"/>
  <c r="Q127" i="30"/>
  <c r="Q128" i="30"/>
  <c r="Q129" i="30"/>
  <c r="Q130" i="30"/>
  <c r="Q131" i="30"/>
  <c r="Q132" i="30"/>
  <c r="Q133" i="30"/>
  <c r="Q134" i="30"/>
  <c r="Q135" i="30"/>
  <c r="Q136" i="30"/>
  <c r="Q137" i="30"/>
  <c r="Q138" i="30"/>
  <c r="Q139" i="30"/>
  <c r="Q140" i="30"/>
  <c r="Q141" i="30"/>
  <c r="Q142" i="30"/>
  <c r="Q143" i="30"/>
  <c r="Q144" i="30"/>
  <c r="Q145" i="30"/>
  <c r="Q146" i="30"/>
  <c r="Q147" i="30"/>
  <c r="Q148" i="30"/>
  <c r="Q149" i="30"/>
  <c r="Q150" i="30"/>
  <c r="Q151" i="30"/>
  <c r="Q152" i="30"/>
  <c r="Q153" i="30"/>
  <c r="Q154" i="30"/>
  <c r="Q155" i="30"/>
  <c r="Q156" i="30"/>
  <c r="Q157" i="30"/>
  <c r="Q158" i="30"/>
  <c r="Q159" i="30"/>
  <c r="Q160" i="30"/>
  <c r="Q161" i="30"/>
  <c r="Q162" i="30"/>
  <c r="Q163" i="30"/>
  <c r="Q164" i="30"/>
  <c r="Q165" i="30"/>
  <c r="Q166" i="30"/>
  <c r="Q167" i="30"/>
  <c r="Q168" i="30"/>
  <c r="Q169" i="30"/>
  <c r="Q170" i="30"/>
  <c r="Q171" i="30"/>
  <c r="Q172" i="30"/>
  <c r="Q173" i="30"/>
  <c r="Q174" i="30"/>
  <c r="Q175" i="30"/>
  <c r="Q176" i="30"/>
  <c r="Q177" i="30"/>
  <c r="Q178" i="30"/>
  <c r="Q179" i="30"/>
  <c r="Q180" i="30"/>
  <c r="Q181" i="30"/>
  <c r="Q182" i="30"/>
  <c r="Q183" i="30"/>
  <c r="Q184" i="30"/>
  <c r="Q185" i="30"/>
  <c r="Q186" i="30"/>
  <c r="Q187" i="30"/>
  <c r="Q188" i="30"/>
  <c r="Q189" i="30"/>
  <c r="Q190" i="30"/>
  <c r="Q191" i="30"/>
  <c r="Q192" i="30"/>
  <c r="Q193" i="30"/>
  <c r="Q194" i="30"/>
  <c r="Q195" i="30"/>
  <c r="Q196" i="30"/>
  <c r="Q197" i="30"/>
  <c r="Q198" i="30"/>
  <c r="Q199" i="30"/>
  <c r="Q200" i="30"/>
  <c r="Q201" i="30"/>
  <c r="Q202" i="30"/>
  <c r="Q203" i="30"/>
  <c r="Q204" i="30"/>
  <c r="Q205" i="30"/>
  <c r="Q206" i="30"/>
  <c r="Q207" i="30"/>
  <c r="Q208" i="30"/>
  <c r="Q209" i="30"/>
  <c r="Q210" i="30"/>
  <c r="Q211" i="30"/>
  <c r="Q212" i="30"/>
  <c r="Q213" i="30"/>
  <c r="Q214" i="30"/>
  <c r="Q215" i="30"/>
  <c r="Q216" i="30"/>
  <c r="Q217" i="30"/>
  <c r="Q218" i="30"/>
  <c r="Q219" i="30"/>
  <c r="Q220" i="30"/>
  <c r="Q221" i="30"/>
  <c r="Q222" i="30"/>
  <c r="Q223" i="30"/>
  <c r="Q224" i="30"/>
  <c r="Q225" i="30"/>
  <c r="Q226" i="30"/>
  <c r="Q227" i="30"/>
  <c r="Q228" i="30"/>
  <c r="Q229" i="30"/>
  <c r="Q230" i="30"/>
  <c r="Q231" i="30"/>
  <c r="Q232" i="30"/>
  <c r="Q233" i="30"/>
  <c r="Q234" i="30"/>
  <c r="Q235" i="30"/>
  <c r="Q236" i="30"/>
  <c r="Q237" i="30"/>
  <c r="Q238" i="30"/>
  <c r="Q239" i="30"/>
  <c r="Q240" i="30"/>
  <c r="Q241" i="30"/>
  <c r="Q242" i="30"/>
  <c r="Q243" i="30"/>
  <c r="Q244" i="30"/>
  <c r="Q245" i="30"/>
  <c r="Q246" i="30"/>
  <c r="Q247" i="30"/>
  <c r="Q248" i="30"/>
  <c r="Q249" i="30"/>
  <c r="Q250" i="30"/>
  <c r="Q251" i="30"/>
  <c r="Q252" i="30"/>
  <c r="Q253" i="30"/>
  <c r="Q254" i="30"/>
  <c r="Q255" i="30"/>
  <c r="Q256" i="30"/>
  <c r="Q257" i="30"/>
  <c r="Q258" i="30"/>
  <c r="Q259" i="30"/>
  <c r="Q260" i="30"/>
  <c r="Q261" i="30"/>
  <c r="Q262" i="30"/>
  <c r="Q263" i="30"/>
  <c r="Q264" i="30"/>
  <c r="Q265" i="30"/>
  <c r="Q266" i="30"/>
  <c r="Q267" i="30"/>
  <c r="Q268" i="30"/>
  <c r="Q269" i="30"/>
  <c r="Q270" i="30"/>
  <c r="Q271" i="30"/>
  <c r="Q272" i="30"/>
  <c r="Q273" i="30"/>
  <c r="Q274" i="30"/>
  <c r="Q275" i="30"/>
  <c r="Q276" i="30"/>
  <c r="Q277" i="30"/>
  <c r="Q278" i="30"/>
  <c r="Q279" i="30"/>
  <c r="Q280" i="30"/>
  <c r="Q281" i="30"/>
  <c r="Q282" i="30"/>
  <c r="Q283" i="30"/>
  <c r="Q284" i="30"/>
  <c r="Q285" i="30"/>
  <c r="Q286" i="30"/>
  <c r="Q287" i="30"/>
  <c r="Q288" i="30"/>
  <c r="Q289" i="30"/>
  <c r="Q290" i="30"/>
  <c r="Q291" i="30"/>
  <c r="Q292" i="30"/>
  <c r="Q293" i="30"/>
  <c r="Q294" i="30"/>
  <c r="Q295" i="30"/>
  <c r="Q296" i="30"/>
  <c r="Q297" i="30"/>
  <c r="Q298" i="30"/>
  <c r="Q299" i="30"/>
  <c r="Q300" i="30"/>
  <c r="Q301" i="30"/>
  <c r="Q302" i="30"/>
  <c r="Q303" i="30"/>
  <c r="Q304" i="30"/>
  <c r="Q305" i="30"/>
  <c r="Q306" i="30"/>
  <c r="Q307" i="30"/>
  <c r="Q308" i="30"/>
  <c r="Q309" i="30"/>
  <c r="Q310" i="30"/>
  <c r="Q311" i="30"/>
  <c r="Q312" i="30"/>
  <c r="Q313" i="30"/>
  <c r="Q314" i="30"/>
  <c r="Q315" i="30"/>
  <c r="Q316" i="30"/>
  <c r="Q317" i="30"/>
  <c r="Q318" i="30"/>
  <c r="Q319" i="30"/>
  <c r="Q320" i="30"/>
  <c r="Q321" i="30"/>
  <c r="Q322" i="30"/>
  <c r="Q323" i="30"/>
  <c r="Q324" i="30"/>
  <c r="Q325" i="30"/>
  <c r="Q326" i="30"/>
  <c r="Q327" i="30"/>
  <c r="Q328" i="30"/>
  <c r="Q329" i="30"/>
  <c r="Q330" i="30"/>
  <c r="Q331" i="30"/>
  <c r="Q332" i="30"/>
  <c r="Q333" i="30"/>
  <c r="Q334" i="30"/>
  <c r="Q335" i="30"/>
  <c r="Q336" i="30"/>
  <c r="Q337" i="30"/>
  <c r="Q338" i="30"/>
  <c r="Q339" i="30"/>
  <c r="Q340" i="30"/>
  <c r="Q341" i="30"/>
  <c r="Q342" i="30"/>
  <c r="Q343" i="30"/>
  <c r="Q344" i="30"/>
  <c r="Q345" i="30"/>
  <c r="Q346" i="30"/>
  <c r="Q347" i="30"/>
  <c r="Q348" i="30"/>
  <c r="Q349" i="30"/>
  <c r="Q350" i="30"/>
  <c r="Q351" i="30"/>
  <c r="Q352" i="30"/>
  <c r="Q353" i="30"/>
  <c r="Q354" i="30"/>
  <c r="Q355" i="30"/>
  <c r="Q356" i="30"/>
  <c r="Q357" i="30"/>
  <c r="Q358" i="30"/>
  <c r="Q359" i="30"/>
  <c r="Q360" i="30"/>
  <c r="Q361" i="30"/>
  <c r="Q362" i="30"/>
  <c r="Q363" i="30"/>
  <c r="Q364" i="30"/>
  <c r="Q365" i="30"/>
  <c r="Q366" i="30"/>
  <c r="Q367" i="30"/>
  <c r="Q368" i="30"/>
  <c r="Q369" i="30"/>
  <c r="Q370" i="30"/>
  <c r="Q371" i="30"/>
  <c r="Q372" i="30"/>
  <c r="Q373" i="30"/>
  <c r="Q374" i="30"/>
  <c r="Q375" i="30"/>
  <c r="Q376" i="30"/>
  <c r="Q377" i="30"/>
  <c r="Q378" i="30"/>
  <c r="Q379" i="30"/>
  <c r="Q380" i="30"/>
  <c r="Q381" i="30"/>
  <c r="Q382" i="30"/>
  <c r="Q383" i="30"/>
  <c r="Q384" i="30"/>
  <c r="Q385" i="30"/>
  <c r="Q386" i="30"/>
  <c r="Q387" i="30"/>
  <c r="Q388" i="30"/>
  <c r="Q389" i="30"/>
  <c r="Q390" i="30"/>
  <c r="Q391" i="30"/>
  <c r="Q392" i="30"/>
  <c r="Q393" i="30"/>
  <c r="Q394" i="30"/>
  <c r="Q395" i="30"/>
  <c r="Q396" i="30"/>
  <c r="Q397" i="30"/>
  <c r="Q398" i="30"/>
  <c r="Q399" i="30"/>
  <c r="Q400" i="30"/>
  <c r="Q401" i="30"/>
  <c r="Q402" i="30"/>
  <c r="Q403" i="30"/>
  <c r="Q404" i="30"/>
  <c r="Q405" i="30"/>
  <c r="Q406" i="30"/>
  <c r="Q407" i="30"/>
  <c r="Q408" i="30"/>
  <c r="Q409" i="30"/>
  <c r="Q410" i="30"/>
  <c r="Q411" i="30"/>
  <c r="Q412" i="30"/>
  <c r="Q413" i="30"/>
  <c r="Q414" i="30"/>
  <c r="Q415" i="30"/>
  <c r="Q416" i="30"/>
  <c r="Q417" i="30"/>
  <c r="Q418" i="30"/>
  <c r="Q419" i="30"/>
  <c r="Q420" i="30"/>
  <c r="Q421" i="30"/>
  <c r="Q422" i="30"/>
  <c r="Q423" i="30"/>
  <c r="Q424" i="30"/>
  <c r="Q425" i="30"/>
  <c r="Q426" i="30"/>
  <c r="Q427" i="30"/>
  <c r="Q428" i="30"/>
  <c r="Q429" i="30"/>
  <c r="Q430" i="30"/>
  <c r="Q431" i="30"/>
  <c r="Q432" i="30"/>
  <c r="Q433" i="30"/>
  <c r="Q434" i="30"/>
  <c r="Q435" i="30"/>
  <c r="Q436" i="30"/>
  <c r="Q437" i="30"/>
  <c r="Q438" i="30"/>
  <c r="Q439" i="30"/>
  <c r="Q440" i="30"/>
  <c r="Q441" i="30"/>
  <c r="Q442" i="30"/>
  <c r="Q443" i="30"/>
  <c r="Q444" i="30"/>
  <c r="Q445" i="30"/>
  <c r="Q446" i="30"/>
  <c r="Q447" i="30"/>
  <c r="Q448" i="30"/>
  <c r="Q449" i="30"/>
  <c r="Q450" i="30"/>
  <c r="Q451" i="30"/>
  <c r="Q452" i="30"/>
  <c r="Q453" i="30"/>
  <c r="Q454" i="30"/>
  <c r="Q455" i="30"/>
  <c r="Q456" i="30"/>
  <c r="Q457" i="30"/>
  <c r="Q458" i="30"/>
  <c r="Q459" i="30"/>
  <c r="Q460" i="30"/>
  <c r="Q461" i="30"/>
  <c r="P461" i="30"/>
  <c r="P449" i="30"/>
  <c r="P437" i="30"/>
  <c r="P425" i="30"/>
  <c r="P413" i="30"/>
  <c r="P401" i="30"/>
  <c r="P389" i="30"/>
  <c r="P377" i="30"/>
  <c r="P365" i="30"/>
  <c r="P353" i="30"/>
  <c r="P341" i="30"/>
  <c r="P329" i="30"/>
  <c r="P317" i="30"/>
  <c r="P305" i="30"/>
  <c r="P293" i="30"/>
  <c r="P281" i="30"/>
  <c r="P269" i="30"/>
  <c r="P257" i="30"/>
  <c r="P245" i="30"/>
  <c r="P233" i="30"/>
  <c r="P221" i="30"/>
  <c r="P209" i="30"/>
  <c r="P197" i="30"/>
  <c r="P185" i="30"/>
  <c r="P173" i="30"/>
  <c r="P161" i="30"/>
  <c r="P149" i="30"/>
  <c r="P137" i="30"/>
  <c r="P125" i="30"/>
  <c r="P113" i="30"/>
  <c r="Q462" i="30"/>
  <c r="Q463" i="30"/>
  <c r="Q464" i="30"/>
  <c r="Q465" i="30"/>
  <c r="Q466" i="30"/>
  <c r="Q467" i="30"/>
  <c r="Q468" i="30"/>
  <c r="Q469" i="30"/>
  <c r="Q470" i="30"/>
  <c r="Q471" i="30"/>
  <c r="Q472" i="30"/>
  <c r="Q473" i="30"/>
  <c r="Q474" i="30"/>
  <c r="Q475" i="30"/>
  <c r="Q476" i="30"/>
  <c r="Q477" i="30"/>
  <c r="Q478" i="30"/>
  <c r="Q479" i="30"/>
  <c r="Q480" i="30"/>
  <c r="Q481" i="30"/>
  <c r="Q482" i="30"/>
  <c r="Q483" i="30"/>
  <c r="Q484" i="30"/>
  <c r="Q485" i="30"/>
  <c r="Q486" i="30"/>
  <c r="Q487" i="30"/>
  <c r="Q488" i="30"/>
  <c r="Q489" i="30"/>
  <c r="Q490" i="30"/>
  <c r="Q491" i="30"/>
  <c r="Q492" i="30"/>
  <c r="Q493" i="30"/>
  <c r="Q494" i="30"/>
  <c r="Q495" i="30"/>
  <c r="Q496" i="30"/>
  <c r="Q497" i="30"/>
  <c r="Q498" i="30"/>
  <c r="Q499" i="30"/>
  <c r="Q500" i="30"/>
  <c r="Q501" i="30"/>
  <c r="Q502" i="30"/>
  <c r="Q503" i="30"/>
  <c r="Q504" i="30"/>
  <c r="Q505" i="30"/>
  <c r="Q506" i="30"/>
  <c r="Q507" i="30"/>
  <c r="Q508" i="30"/>
  <c r="Q509" i="30"/>
  <c r="Q510" i="30"/>
  <c r="Q511" i="30"/>
  <c r="Q512" i="30"/>
  <c r="Q513" i="30"/>
  <c r="Q514" i="30"/>
  <c r="Q515" i="30"/>
  <c r="Q516" i="30"/>
  <c r="Q517" i="30"/>
  <c r="Q518" i="30"/>
  <c r="Q519" i="30"/>
  <c r="Q520" i="30"/>
  <c r="Q521" i="30"/>
  <c r="Q522" i="30"/>
  <c r="Q523" i="30"/>
  <c r="Q524" i="30"/>
  <c r="Q525" i="30"/>
  <c r="Q526" i="30"/>
  <c r="Q527" i="30"/>
  <c r="Q528" i="30"/>
  <c r="Q529" i="30"/>
  <c r="Q530" i="30"/>
  <c r="Q531" i="30"/>
  <c r="Q532" i="30"/>
  <c r="Q533" i="30"/>
  <c r="Q534" i="30"/>
  <c r="Q535" i="30"/>
  <c r="Q536" i="30"/>
  <c r="Q537" i="30"/>
  <c r="Q538" i="30"/>
  <c r="Q539" i="30"/>
  <c r="Q540" i="30"/>
  <c r="Q541" i="30"/>
  <c r="Q542" i="30"/>
  <c r="Q543" i="30"/>
  <c r="Q544" i="30"/>
  <c r="Q545" i="30"/>
  <c r="Q546" i="30"/>
  <c r="Q547" i="30"/>
  <c r="Q548" i="30"/>
  <c r="Q549" i="30"/>
  <c r="Q550" i="30"/>
  <c r="Q551" i="30"/>
  <c r="Q552" i="30"/>
  <c r="Q553" i="30"/>
  <c r="Q554" i="30"/>
  <c r="Q555" i="30"/>
  <c r="Q556" i="30"/>
  <c r="Q557" i="30"/>
  <c r="Q558" i="30"/>
  <c r="Q559" i="30"/>
  <c r="Q560" i="30"/>
  <c r="Q561" i="30"/>
  <c r="Q562" i="30"/>
  <c r="Q563" i="30"/>
  <c r="Q564" i="30"/>
  <c r="Q565" i="30"/>
  <c r="Q566" i="30"/>
  <c r="Q567" i="30"/>
  <c r="Q568" i="30"/>
  <c r="Q569" i="30"/>
  <c r="Q570" i="30"/>
  <c r="Q571" i="30"/>
  <c r="Q572" i="30"/>
  <c r="Q573" i="30"/>
  <c r="Q574" i="30"/>
  <c r="Q575" i="30"/>
  <c r="Q576" i="30"/>
  <c r="Q577" i="30"/>
  <c r="Q578" i="30"/>
  <c r="Q579" i="30"/>
  <c r="Q580" i="30"/>
  <c r="Q581" i="30"/>
  <c r="Q582" i="30"/>
  <c r="Q583" i="30"/>
  <c r="Q584" i="30"/>
  <c r="Q585" i="30"/>
  <c r="Q586" i="30"/>
  <c r="Q587" i="30"/>
  <c r="Q588" i="30"/>
  <c r="Q589" i="30"/>
  <c r="Q590" i="30"/>
  <c r="Q591" i="30"/>
  <c r="Q592" i="30"/>
  <c r="Q593" i="30"/>
  <c r="Q594" i="30"/>
  <c r="Q595" i="30"/>
  <c r="Q596" i="30"/>
  <c r="Q597" i="30"/>
  <c r="Q598" i="30"/>
  <c r="Q599" i="30"/>
  <c r="Q600" i="30"/>
  <c r="Q601" i="30"/>
  <c r="Q602" i="30"/>
  <c r="Q603" i="30"/>
  <c r="Q604" i="30"/>
  <c r="Q605" i="30"/>
  <c r="Q606" i="30"/>
  <c r="Q607" i="30"/>
  <c r="Q608" i="30"/>
  <c r="Q609" i="30"/>
  <c r="Q610" i="30"/>
  <c r="Q611" i="30"/>
  <c r="Q612" i="30"/>
  <c r="Q613" i="30"/>
  <c r="Q614" i="30"/>
  <c r="Q615" i="30"/>
  <c r="Q616" i="30"/>
  <c r="Q617" i="30"/>
  <c r="Q618" i="30"/>
  <c r="Q619" i="30"/>
  <c r="Q620" i="30"/>
  <c r="Q621" i="30"/>
  <c r="Q622" i="30"/>
  <c r="Q623" i="30"/>
  <c r="Q624" i="30"/>
  <c r="Q625" i="30"/>
  <c r="Q626" i="30"/>
  <c r="Q627" i="30"/>
  <c r="Q628" i="30"/>
  <c r="Q629" i="30"/>
  <c r="Q630" i="30"/>
  <c r="Q631" i="30"/>
  <c r="Q632" i="30"/>
  <c r="Q633" i="30"/>
  <c r="Q634" i="30"/>
  <c r="Q635" i="30"/>
  <c r="Q636" i="30"/>
  <c r="Q637" i="30"/>
  <c r="Q638" i="30"/>
  <c r="Q639" i="30"/>
  <c r="Q640" i="30"/>
  <c r="Q641" i="30"/>
  <c r="Q642" i="30"/>
  <c r="Q643" i="30"/>
  <c r="Q644" i="30"/>
  <c r="Q645" i="30"/>
  <c r="Q646" i="30"/>
  <c r="Q647" i="30"/>
  <c r="Q648" i="30"/>
  <c r="Q649" i="30"/>
  <c r="Q650" i="30"/>
  <c r="Q651" i="30"/>
  <c r="Q652" i="30"/>
  <c r="Q653" i="30"/>
  <c r="Q654" i="30"/>
  <c r="Q655" i="30"/>
  <c r="Q656" i="30"/>
  <c r="Q657" i="30"/>
  <c r="Q658" i="30"/>
  <c r="Q659" i="30"/>
  <c r="Q660" i="30"/>
  <c r="Q661" i="30"/>
  <c r="Q662" i="30"/>
  <c r="Q663" i="30"/>
  <c r="Q664" i="30"/>
  <c r="Q665" i="30"/>
  <c r="Q666" i="30"/>
  <c r="Q667" i="30"/>
  <c r="Q668" i="30"/>
  <c r="Q669" i="30"/>
  <c r="Q670" i="30"/>
  <c r="Q671" i="30"/>
  <c r="Q672" i="30"/>
  <c r="Q673" i="30"/>
  <c r="Q674" i="30"/>
  <c r="Q675" i="30"/>
  <c r="Q676" i="30"/>
  <c r="Q677" i="30"/>
  <c r="Q678" i="30"/>
  <c r="Q679" i="30"/>
  <c r="Q680" i="30"/>
  <c r="Q681" i="30"/>
  <c r="Q682" i="30"/>
  <c r="Q683" i="30"/>
  <c r="Q684" i="30"/>
  <c r="Q685" i="30"/>
  <c r="Q686" i="30"/>
  <c r="Q687" i="30"/>
  <c r="Q688" i="30"/>
  <c r="Q689" i="30"/>
  <c r="Q690" i="30"/>
  <c r="Q691" i="30"/>
  <c r="BS407" i="32" l="1"/>
  <c r="BI407" i="32"/>
  <c r="AH407" i="32"/>
  <c r="Y1" i="23"/>
  <c r="Z1" i="23" s="1"/>
  <c r="C407" i="32"/>
  <c r="BU405" i="32"/>
  <c r="BT405" i="32"/>
  <c r="BV406" i="32"/>
  <c r="BJ406" i="32"/>
  <c r="AH406" i="32"/>
  <c r="N943" i="30"/>
  <c r="N906" i="30"/>
  <c r="N907" i="30"/>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O906" i="30"/>
  <c r="N775" i="30"/>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774" i="30"/>
  <c r="O7" i="30"/>
  <c r="O8" i="30"/>
  <c r="O9" i="30"/>
  <c r="O10" i="30"/>
  <c r="O11" i="30"/>
  <c r="O12" i="30"/>
  <c r="O13" i="30"/>
  <c r="O14" i="30"/>
  <c r="O15" i="30"/>
  <c r="O16" i="30"/>
  <c r="O17" i="30"/>
  <c r="O18" i="30"/>
  <c r="O19" i="30"/>
  <c r="O20" i="30"/>
  <c r="O21" i="30"/>
  <c r="O22" i="30"/>
  <c r="O23" i="30"/>
  <c r="O24" i="30"/>
  <c r="O25" i="30"/>
  <c r="O26" i="30"/>
  <c r="O27" i="30"/>
  <c r="O28" i="30"/>
  <c r="O29" i="30"/>
  <c r="O30" i="30"/>
  <c r="O31" i="30"/>
  <c r="O32" i="30"/>
  <c r="O33" i="30"/>
  <c r="O34" i="30"/>
  <c r="O35" i="30"/>
  <c r="O36" i="30"/>
  <c r="O37" i="30"/>
  <c r="O38" i="30"/>
  <c r="O39" i="30"/>
  <c r="O40" i="30"/>
  <c r="O41" i="30"/>
  <c r="O42" i="30"/>
  <c r="O43" i="30"/>
  <c r="O44" i="30"/>
  <c r="O45" i="30"/>
  <c r="O46" i="30"/>
  <c r="O47" i="30"/>
  <c r="O48" i="30"/>
  <c r="O49" i="30"/>
  <c r="O50" i="30"/>
  <c r="O51" i="30"/>
  <c r="O52" i="30"/>
  <c r="O53" i="30"/>
  <c r="O54" i="30"/>
  <c r="O55" i="30"/>
  <c r="O56" i="30"/>
  <c r="O57" i="30"/>
  <c r="O58" i="30"/>
  <c r="O59" i="30"/>
  <c r="O60" i="30"/>
  <c r="O61" i="30"/>
  <c r="O62" i="30"/>
  <c r="O63" i="30"/>
  <c r="O64" i="30"/>
  <c r="O65" i="30"/>
  <c r="O66" i="30"/>
  <c r="O67" i="30"/>
  <c r="O68" i="30"/>
  <c r="O69" i="30"/>
  <c r="O70" i="30"/>
  <c r="O71" i="30"/>
  <c r="O72" i="30"/>
  <c r="O73" i="30"/>
  <c r="O74" i="30"/>
  <c r="O75" i="30"/>
  <c r="O76" i="30"/>
  <c r="O77" i="30"/>
  <c r="O78" i="30"/>
  <c r="O79" i="30"/>
  <c r="O80" i="30"/>
  <c r="O81" i="30"/>
  <c r="O82" i="30"/>
  <c r="O83" i="30"/>
  <c r="O84" i="30"/>
  <c r="O85" i="30"/>
  <c r="O86" i="30"/>
  <c r="O87" i="30"/>
  <c r="O88" i="30"/>
  <c r="O89" i="30"/>
  <c r="O90" i="30"/>
  <c r="O91" i="30"/>
  <c r="O92" i="30"/>
  <c r="O93" i="30"/>
  <c r="O94" i="30"/>
  <c r="O95" i="30"/>
  <c r="O96" i="30"/>
  <c r="O97" i="30"/>
  <c r="O98" i="30"/>
  <c r="O99" i="30"/>
  <c r="O100" i="30"/>
  <c r="O101" i="30"/>
  <c r="O102" i="30"/>
  <c r="O103" i="30"/>
  <c r="O104" i="30"/>
  <c r="O105" i="30"/>
  <c r="O106" i="30"/>
  <c r="O107" i="30"/>
  <c r="O108" i="30"/>
  <c r="O109" i="30"/>
  <c r="O110" i="30"/>
  <c r="O111" i="30"/>
  <c r="O112" i="30"/>
  <c r="O113" i="30"/>
  <c r="O114" i="30"/>
  <c r="O115" i="30"/>
  <c r="O116" i="30"/>
  <c r="O117" i="30"/>
  <c r="O118" i="30"/>
  <c r="O119" i="30"/>
  <c r="O120" i="30"/>
  <c r="O121" i="30"/>
  <c r="O122" i="30"/>
  <c r="O123" i="30"/>
  <c r="O124" i="30"/>
  <c r="O125" i="30"/>
  <c r="O126" i="30"/>
  <c r="O127" i="30"/>
  <c r="O128" i="30"/>
  <c r="O129" i="30"/>
  <c r="O130" i="30"/>
  <c r="O131" i="30"/>
  <c r="O132" i="30"/>
  <c r="O133" i="30"/>
  <c r="O134" i="30"/>
  <c r="O135" i="30"/>
  <c r="O136" i="30"/>
  <c r="O137" i="30"/>
  <c r="O138" i="30"/>
  <c r="O139" i="30"/>
  <c r="O140" i="30"/>
  <c r="O141" i="30"/>
  <c r="O142" i="30"/>
  <c r="O143" i="30"/>
  <c r="O144" i="30"/>
  <c r="O145" i="30"/>
  <c r="O146" i="30"/>
  <c r="O147" i="30"/>
  <c r="O148" i="30"/>
  <c r="O149" i="30"/>
  <c r="O150" i="30"/>
  <c r="O151" i="30"/>
  <c r="O152" i="30"/>
  <c r="O153" i="30"/>
  <c r="O154" i="30"/>
  <c r="O155" i="30"/>
  <c r="O156" i="30"/>
  <c r="O157" i="30"/>
  <c r="O158" i="30"/>
  <c r="O159" i="30"/>
  <c r="O160" i="30"/>
  <c r="O161" i="30"/>
  <c r="O162" i="30"/>
  <c r="O163" i="30"/>
  <c r="O164" i="30"/>
  <c r="O165" i="30"/>
  <c r="O166" i="30"/>
  <c r="O167" i="30"/>
  <c r="O168" i="30"/>
  <c r="O169" i="30"/>
  <c r="O170" i="30"/>
  <c r="O171" i="30"/>
  <c r="O172" i="30"/>
  <c r="O173" i="30"/>
  <c r="O174" i="30"/>
  <c r="O175" i="30"/>
  <c r="O176" i="30"/>
  <c r="O177" i="30"/>
  <c r="O178" i="30"/>
  <c r="O179" i="30"/>
  <c r="O180" i="30"/>
  <c r="O181" i="30"/>
  <c r="O182" i="30"/>
  <c r="O183" i="30"/>
  <c r="O184" i="30"/>
  <c r="O185" i="30"/>
  <c r="O186" i="30"/>
  <c r="O187" i="30"/>
  <c r="O188" i="30"/>
  <c r="O189" i="30"/>
  <c r="O190" i="30"/>
  <c r="O191" i="30"/>
  <c r="O192" i="30"/>
  <c r="O193" i="30"/>
  <c r="O194" i="30"/>
  <c r="O195" i="30"/>
  <c r="O196" i="30"/>
  <c r="O197" i="30"/>
  <c r="O198" i="30"/>
  <c r="O199" i="30"/>
  <c r="O200" i="30"/>
  <c r="O201" i="30"/>
  <c r="O202" i="30"/>
  <c r="O203" i="30"/>
  <c r="O204" i="30"/>
  <c r="O205" i="30"/>
  <c r="O206" i="30"/>
  <c r="O207" i="30"/>
  <c r="O208" i="30"/>
  <c r="O209" i="30"/>
  <c r="O210" i="30"/>
  <c r="O211" i="30"/>
  <c r="O212" i="30"/>
  <c r="O213" i="30"/>
  <c r="O214" i="30"/>
  <c r="O215" i="30"/>
  <c r="O216" i="30"/>
  <c r="O217" i="30"/>
  <c r="O218" i="30"/>
  <c r="O219" i="30"/>
  <c r="O220" i="30"/>
  <c r="O221" i="30"/>
  <c r="O222" i="30"/>
  <c r="O223" i="30"/>
  <c r="O224" i="30"/>
  <c r="O225" i="30"/>
  <c r="O226" i="30"/>
  <c r="O227" i="30"/>
  <c r="O228" i="30"/>
  <c r="O229" i="30"/>
  <c r="O230" i="30"/>
  <c r="O231" i="30"/>
  <c r="O232" i="30"/>
  <c r="O233" i="30"/>
  <c r="O234" i="30"/>
  <c r="O235" i="30"/>
  <c r="O236" i="30"/>
  <c r="O237" i="30"/>
  <c r="O238" i="30"/>
  <c r="O239" i="30"/>
  <c r="O240" i="30"/>
  <c r="O241" i="30"/>
  <c r="O242" i="30"/>
  <c r="O243" i="30"/>
  <c r="O244" i="30"/>
  <c r="O245" i="30"/>
  <c r="O246" i="30"/>
  <c r="O247" i="30"/>
  <c r="O248" i="30"/>
  <c r="O249" i="30"/>
  <c r="O250" i="30"/>
  <c r="O251" i="30"/>
  <c r="O252" i="30"/>
  <c r="O253" i="30"/>
  <c r="O254" i="30"/>
  <c r="O255" i="30"/>
  <c r="O256" i="30"/>
  <c r="O257" i="30"/>
  <c r="O258" i="30"/>
  <c r="O259" i="30"/>
  <c r="O260" i="30"/>
  <c r="O261" i="30"/>
  <c r="O262" i="30"/>
  <c r="O263" i="30"/>
  <c r="O264" i="30"/>
  <c r="O265" i="30"/>
  <c r="O266" i="30"/>
  <c r="O267" i="30"/>
  <c r="O268" i="30"/>
  <c r="O269" i="30"/>
  <c r="O270" i="30"/>
  <c r="O271" i="30"/>
  <c r="O272" i="30"/>
  <c r="O273" i="30"/>
  <c r="O274" i="30"/>
  <c r="O275" i="30"/>
  <c r="O276" i="30"/>
  <c r="O277" i="30"/>
  <c r="O278" i="30"/>
  <c r="O279" i="30"/>
  <c r="O280" i="30"/>
  <c r="O281" i="30"/>
  <c r="O282" i="30"/>
  <c r="O283" i="30"/>
  <c r="O284" i="30"/>
  <c r="O285" i="30"/>
  <c r="O286" i="30"/>
  <c r="O287" i="30"/>
  <c r="O288" i="30"/>
  <c r="O289" i="30"/>
  <c r="O290" i="30"/>
  <c r="O291" i="30"/>
  <c r="O292" i="30"/>
  <c r="O293" i="30"/>
  <c r="O294" i="30"/>
  <c r="O295" i="30"/>
  <c r="O296" i="30"/>
  <c r="O297" i="30"/>
  <c r="O298" i="30"/>
  <c r="O299" i="30"/>
  <c r="O300" i="30"/>
  <c r="O301" i="30"/>
  <c r="O302" i="30"/>
  <c r="O303" i="30"/>
  <c r="O304" i="30"/>
  <c r="O305" i="30"/>
  <c r="O306" i="30"/>
  <c r="O307" i="30"/>
  <c r="O308" i="30"/>
  <c r="O309" i="30"/>
  <c r="O310" i="30"/>
  <c r="O311" i="30"/>
  <c r="O312" i="30"/>
  <c r="O313" i="30"/>
  <c r="O314" i="30"/>
  <c r="O315" i="30"/>
  <c r="O316" i="30"/>
  <c r="O317" i="30"/>
  <c r="O318" i="30"/>
  <c r="O319" i="30"/>
  <c r="O320" i="30"/>
  <c r="O321" i="30"/>
  <c r="O322" i="30"/>
  <c r="O323" i="30"/>
  <c r="O324" i="30"/>
  <c r="O325" i="30"/>
  <c r="O326" i="30"/>
  <c r="O327" i="30"/>
  <c r="O328" i="30"/>
  <c r="O329" i="30"/>
  <c r="O330" i="30"/>
  <c r="O331" i="30"/>
  <c r="O332" i="30"/>
  <c r="O333" i="30"/>
  <c r="O334" i="30"/>
  <c r="O335" i="30"/>
  <c r="O336" i="30"/>
  <c r="O337" i="30"/>
  <c r="O338" i="30"/>
  <c r="O339" i="30"/>
  <c r="O340" i="30"/>
  <c r="O341" i="30"/>
  <c r="O342" i="30"/>
  <c r="O343" i="30"/>
  <c r="O344" i="30"/>
  <c r="O345" i="30"/>
  <c r="O346" i="30"/>
  <c r="O347" i="30"/>
  <c r="O348" i="30"/>
  <c r="O349" i="30"/>
  <c r="O350" i="30"/>
  <c r="O351" i="30"/>
  <c r="O352" i="30"/>
  <c r="O353" i="30"/>
  <c r="O354" i="30"/>
  <c r="O355" i="30"/>
  <c r="O356" i="30"/>
  <c r="O357" i="30"/>
  <c r="O358" i="30"/>
  <c r="O359" i="30"/>
  <c r="O360" i="30"/>
  <c r="O361" i="30"/>
  <c r="O362" i="30"/>
  <c r="O363" i="30"/>
  <c r="O364" i="30"/>
  <c r="O365" i="30"/>
  <c r="O366" i="30"/>
  <c r="O367" i="30"/>
  <c r="O368" i="30"/>
  <c r="O369" i="30"/>
  <c r="O370" i="30"/>
  <c r="O371" i="30"/>
  <c r="O372" i="30"/>
  <c r="O373" i="30"/>
  <c r="O374" i="30"/>
  <c r="O375" i="30"/>
  <c r="O376" i="30"/>
  <c r="O377" i="30"/>
  <c r="O378" i="30"/>
  <c r="O379" i="30"/>
  <c r="O380" i="30"/>
  <c r="O381" i="30"/>
  <c r="O382" i="30"/>
  <c r="O383" i="30"/>
  <c r="O384" i="30"/>
  <c r="O385" i="30"/>
  <c r="O386" i="30"/>
  <c r="O387" i="30"/>
  <c r="O388" i="30"/>
  <c r="O389" i="30"/>
  <c r="O390" i="30"/>
  <c r="O391" i="30"/>
  <c r="O392" i="30"/>
  <c r="O393" i="30"/>
  <c r="O394" i="30"/>
  <c r="O395" i="30"/>
  <c r="O396" i="30"/>
  <c r="O397" i="30"/>
  <c r="O398" i="30"/>
  <c r="O399" i="30"/>
  <c r="O400" i="30"/>
  <c r="O401" i="30"/>
  <c r="O402" i="30"/>
  <c r="O403" i="30"/>
  <c r="O404" i="30"/>
  <c r="O405" i="30"/>
  <c r="O406" i="30"/>
  <c r="O407" i="30"/>
  <c r="O408" i="30"/>
  <c r="O409" i="30"/>
  <c r="O410" i="30"/>
  <c r="O411" i="30"/>
  <c r="O412" i="30"/>
  <c r="O413" i="30"/>
  <c r="O414" i="30"/>
  <c r="O415" i="30"/>
  <c r="O416" i="30"/>
  <c r="O417" i="30"/>
  <c r="O418" i="30"/>
  <c r="O419" i="30"/>
  <c r="O420" i="30"/>
  <c r="O421" i="30"/>
  <c r="O422" i="30"/>
  <c r="O423" i="30"/>
  <c r="O424" i="30"/>
  <c r="O425" i="30"/>
  <c r="O426" i="30"/>
  <c r="O427" i="30"/>
  <c r="O428" i="30"/>
  <c r="O429" i="30"/>
  <c r="O430" i="30"/>
  <c r="O431" i="30"/>
  <c r="O432" i="30"/>
  <c r="O433" i="30"/>
  <c r="O434" i="30"/>
  <c r="O435" i="30"/>
  <c r="O436" i="30"/>
  <c r="O437" i="30"/>
  <c r="O438" i="30"/>
  <c r="O439" i="30"/>
  <c r="O440" i="30"/>
  <c r="O441" i="30"/>
  <c r="O442" i="30"/>
  <c r="O443" i="30"/>
  <c r="O444" i="30"/>
  <c r="O445" i="30"/>
  <c r="O446" i="30"/>
  <c r="O447" i="30"/>
  <c r="O448" i="30"/>
  <c r="O449" i="30"/>
  <c r="O450" i="30"/>
  <c r="O451" i="30"/>
  <c r="O452" i="30"/>
  <c r="O453" i="30"/>
  <c r="O454" i="30"/>
  <c r="O455" i="30"/>
  <c r="O456" i="30"/>
  <c r="O457" i="30"/>
  <c r="O458" i="30"/>
  <c r="O459" i="30"/>
  <c r="O460" i="30"/>
  <c r="O461" i="30"/>
  <c r="O462" i="30"/>
  <c r="O463" i="30"/>
  <c r="O464" i="30"/>
  <c r="O465" i="30"/>
  <c r="O466" i="30"/>
  <c r="O467" i="30"/>
  <c r="O468" i="30"/>
  <c r="O469" i="30"/>
  <c r="O470" i="30"/>
  <c r="O471" i="30"/>
  <c r="O472" i="30"/>
  <c r="O473" i="30"/>
  <c r="O474" i="30"/>
  <c r="O475" i="30"/>
  <c r="O476" i="30"/>
  <c r="O477" i="30"/>
  <c r="O478" i="30"/>
  <c r="O479" i="30"/>
  <c r="O480" i="30"/>
  <c r="O481" i="30"/>
  <c r="O482" i="30"/>
  <c r="O483" i="30"/>
  <c r="O484" i="30"/>
  <c r="O485" i="30"/>
  <c r="O486" i="30"/>
  <c r="O487" i="30"/>
  <c r="O488" i="30"/>
  <c r="O489" i="30"/>
  <c r="O490" i="30"/>
  <c r="O491" i="30"/>
  <c r="O492" i="30"/>
  <c r="O493" i="30"/>
  <c r="O494" i="30"/>
  <c r="O495" i="30"/>
  <c r="O496" i="30"/>
  <c r="O497" i="30"/>
  <c r="O498" i="30"/>
  <c r="O499" i="30"/>
  <c r="O500" i="30"/>
  <c r="O501" i="30"/>
  <c r="O502" i="30"/>
  <c r="O503" i="30"/>
  <c r="O504" i="30"/>
  <c r="O505" i="30"/>
  <c r="O506" i="30"/>
  <c r="O507" i="30"/>
  <c r="O508" i="30"/>
  <c r="O509" i="30"/>
  <c r="O510" i="30"/>
  <c r="O511" i="30"/>
  <c r="O512" i="30"/>
  <c r="O513" i="30"/>
  <c r="O514" i="30"/>
  <c r="O515" i="30"/>
  <c r="O516" i="30"/>
  <c r="O517" i="30"/>
  <c r="O518" i="30"/>
  <c r="O519" i="30"/>
  <c r="O520" i="30"/>
  <c r="O521" i="30"/>
  <c r="O522" i="30"/>
  <c r="O523" i="30"/>
  <c r="O524" i="30"/>
  <c r="O525" i="30"/>
  <c r="O526" i="30"/>
  <c r="O527" i="30"/>
  <c r="O528" i="30"/>
  <c r="O529" i="30"/>
  <c r="O530" i="30"/>
  <c r="O531" i="30"/>
  <c r="O532" i="30"/>
  <c r="O533" i="30"/>
  <c r="O534" i="30"/>
  <c r="O535" i="30"/>
  <c r="O536" i="30"/>
  <c r="O537" i="30"/>
  <c r="O538" i="30"/>
  <c r="O539" i="30"/>
  <c r="O540" i="30"/>
  <c r="O541" i="30"/>
  <c r="O542" i="30"/>
  <c r="O543" i="30"/>
  <c r="O544" i="30"/>
  <c r="O545" i="30"/>
  <c r="O546" i="30"/>
  <c r="O547" i="30"/>
  <c r="O548" i="30"/>
  <c r="O549" i="30"/>
  <c r="O550" i="30"/>
  <c r="O551" i="30"/>
  <c r="O552" i="30"/>
  <c r="O553" i="30"/>
  <c r="O554" i="30"/>
  <c r="O555" i="30"/>
  <c r="O556" i="30"/>
  <c r="O557" i="30"/>
  <c r="O558" i="30"/>
  <c r="O559" i="30"/>
  <c r="O560" i="30"/>
  <c r="O561" i="30"/>
  <c r="O562" i="30"/>
  <c r="O563" i="30"/>
  <c r="O564" i="30"/>
  <c r="O565" i="30"/>
  <c r="O566" i="30"/>
  <c r="O567" i="30"/>
  <c r="O568" i="30"/>
  <c r="O569" i="30"/>
  <c r="O570" i="30"/>
  <c r="O571" i="30"/>
  <c r="O572" i="30"/>
  <c r="O573" i="30"/>
  <c r="O574" i="30"/>
  <c r="O575" i="30"/>
  <c r="O576" i="30"/>
  <c r="O577" i="30"/>
  <c r="O578" i="30"/>
  <c r="O579" i="30"/>
  <c r="O580" i="30"/>
  <c r="O581" i="30"/>
  <c r="O582" i="30"/>
  <c r="O583" i="30"/>
  <c r="O584" i="30"/>
  <c r="O585" i="30"/>
  <c r="O586" i="30"/>
  <c r="O587" i="30"/>
  <c r="O588" i="30"/>
  <c r="O589" i="30"/>
  <c r="O590" i="30"/>
  <c r="O591" i="30"/>
  <c r="O592" i="30"/>
  <c r="O593" i="30"/>
  <c r="O594" i="30"/>
  <c r="O595" i="30"/>
  <c r="O596" i="30"/>
  <c r="O597" i="30"/>
  <c r="O598" i="30"/>
  <c r="O599" i="30"/>
  <c r="O600" i="30"/>
  <c r="O601" i="30"/>
  <c r="O602" i="30"/>
  <c r="O603" i="30"/>
  <c r="O604" i="30"/>
  <c r="O605" i="30"/>
  <c r="O606" i="30"/>
  <c r="O607" i="30"/>
  <c r="O608" i="30"/>
  <c r="O609" i="30"/>
  <c r="O610" i="30"/>
  <c r="O611" i="30"/>
  <c r="O612" i="30"/>
  <c r="O613" i="30"/>
  <c r="O614" i="30"/>
  <c r="O615" i="30"/>
  <c r="O616" i="30"/>
  <c r="O617" i="30"/>
  <c r="O618" i="30"/>
  <c r="O619" i="30"/>
  <c r="O620" i="30"/>
  <c r="O621" i="30"/>
  <c r="O622" i="30"/>
  <c r="O623" i="30"/>
  <c r="O624" i="30"/>
  <c r="O625" i="30"/>
  <c r="O626" i="30"/>
  <c r="O627" i="30"/>
  <c r="O628" i="30"/>
  <c r="O629" i="30"/>
  <c r="O630" i="30"/>
  <c r="O631" i="30"/>
  <c r="O632" i="30"/>
  <c r="O633" i="30"/>
  <c r="O634" i="30"/>
  <c r="O635" i="30"/>
  <c r="O636" i="30"/>
  <c r="O637" i="30"/>
  <c r="O638" i="30"/>
  <c r="O639" i="30"/>
  <c r="O640" i="30"/>
  <c r="O641" i="30"/>
  <c r="O642" i="30"/>
  <c r="O643" i="30"/>
  <c r="O644" i="30"/>
  <c r="O645" i="30"/>
  <c r="O646" i="30"/>
  <c r="O647" i="30"/>
  <c r="O648" i="30"/>
  <c r="O649" i="30"/>
  <c r="O650" i="30"/>
  <c r="O651" i="30"/>
  <c r="O652" i="30"/>
  <c r="O653" i="30"/>
  <c r="O654" i="30"/>
  <c r="O655" i="30"/>
  <c r="O656" i="30"/>
  <c r="O657" i="30"/>
  <c r="O658" i="30"/>
  <c r="O659" i="30"/>
  <c r="O660" i="30"/>
  <c r="O661" i="30"/>
  <c r="O662" i="30"/>
  <c r="O663" i="30"/>
  <c r="O664" i="30"/>
  <c r="O665" i="30"/>
  <c r="O666" i="30"/>
  <c r="O667" i="30"/>
  <c r="O668" i="30"/>
  <c r="O669" i="30"/>
  <c r="O670" i="30"/>
  <c r="O671" i="30"/>
  <c r="O672" i="30"/>
  <c r="O673" i="30"/>
  <c r="O674" i="30"/>
  <c r="O675" i="30"/>
  <c r="O676" i="30"/>
  <c r="O677" i="30"/>
  <c r="O678" i="30"/>
  <c r="O679" i="30"/>
  <c r="O680" i="30"/>
  <c r="O681" i="30"/>
  <c r="O682" i="30"/>
  <c r="O683" i="30"/>
  <c r="O684" i="30"/>
  <c r="O685" i="30"/>
  <c r="O686" i="30"/>
  <c r="O687" i="30"/>
  <c r="O688" i="30"/>
  <c r="O689" i="30"/>
  <c r="O690" i="30"/>
  <c r="O691" i="30"/>
  <c r="O692" i="30"/>
  <c r="O693" i="30"/>
  <c r="O694" i="30"/>
  <c r="O695" i="30"/>
  <c r="O696" i="30"/>
  <c r="O697" i="30"/>
  <c r="O698" i="30"/>
  <c r="O699" i="30"/>
  <c r="O700" i="30"/>
  <c r="O701" i="30"/>
  <c r="O702" i="30"/>
  <c r="O703" i="30"/>
  <c r="O704" i="30"/>
  <c r="O705" i="30"/>
  <c r="O706" i="30"/>
  <c r="O707" i="30"/>
  <c r="O708" i="30"/>
  <c r="O709" i="30"/>
  <c r="O710" i="30"/>
  <c r="O711" i="30"/>
  <c r="O712" i="30"/>
  <c r="O713" i="30"/>
  <c r="O714" i="30"/>
  <c r="O715" i="30"/>
  <c r="O716" i="30"/>
  <c r="O717" i="30"/>
  <c r="O718" i="30"/>
  <c r="O719" i="30"/>
  <c r="O720" i="30"/>
  <c r="O721" i="30"/>
  <c r="O722" i="30"/>
  <c r="O723" i="30"/>
  <c r="O724" i="30"/>
  <c r="O725" i="30"/>
  <c r="O726" i="30"/>
  <c r="O727" i="30"/>
  <c r="O728" i="30"/>
  <c r="O729" i="30"/>
  <c r="O730" i="30"/>
  <c r="O731" i="30"/>
  <c r="O732" i="30"/>
  <c r="O733" i="30"/>
  <c r="O734" i="30"/>
  <c r="O735" i="30"/>
  <c r="O736" i="30"/>
  <c r="O737" i="30"/>
  <c r="O738" i="30"/>
  <c r="O739" i="30"/>
  <c r="O740" i="30"/>
  <c r="O741" i="30"/>
  <c r="O742" i="30"/>
  <c r="O743" i="30"/>
  <c r="O744" i="30"/>
  <c r="O745" i="30"/>
  <c r="O746" i="30"/>
  <c r="O747" i="30"/>
  <c r="O748" i="30"/>
  <c r="O749" i="30"/>
  <c r="O750" i="30"/>
  <c r="O751" i="30"/>
  <c r="O752" i="30"/>
  <c r="O753" i="30"/>
  <c r="O754" i="30"/>
  <c r="O755" i="30"/>
  <c r="O756" i="30"/>
  <c r="O757" i="30"/>
  <c r="O758" i="30"/>
  <c r="O759" i="30"/>
  <c r="O760" i="30"/>
  <c r="O761" i="30"/>
  <c r="O762" i="30"/>
  <c r="O763" i="30"/>
  <c r="O764" i="30"/>
  <c r="O765" i="30"/>
  <c r="O766" i="30"/>
  <c r="O767" i="30"/>
  <c r="O768" i="30"/>
  <c r="O769" i="30"/>
  <c r="O770" i="30"/>
  <c r="O771" i="30"/>
  <c r="O772" i="30"/>
  <c r="O773" i="30"/>
  <c r="N417" i="30"/>
  <c r="N418" i="30"/>
  <c r="N419" i="30"/>
  <c r="N420" i="30"/>
  <c r="N421" i="30"/>
  <c r="N422" i="30"/>
  <c r="N423" i="30"/>
  <c r="N424" i="30"/>
  <c r="N425" i="30"/>
  <c r="N426" i="30"/>
  <c r="N427" i="30"/>
  <c r="N428" i="30"/>
  <c r="N429" i="30"/>
  <c r="N430" i="30"/>
  <c r="N431" i="30"/>
  <c r="N432" i="30"/>
  <c r="N433" i="30"/>
  <c r="N434" i="30"/>
  <c r="N435" i="30"/>
  <c r="N436" i="30"/>
  <c r="N437" i="30"/>
  <c r="N438" i="30"/>
  <c r="N439" i="30"/>
  <c r="N440" i="30"/>
  <c r="N441" i="30"/>
  <c r="N442" i="30"/>
  <c r="N443" i="30"/>
  <c r="N444" i="30"/>
  <c r="N445" i="30"/>
  <c r="N446" i="30"/>
  <c r="N447" i="30"/>
  <c r="N448" i="30"/>
  <c r="N449" i="30"/>
  <c r="N450" i="30"/>
  <c r="N451" i="30"/>
  <c r="N452" i="30"/>
  <c r="N453" i="30"/>
  <c r="N454" i="30"/>
  <c r="N455" i="30"/>
  <c r="N456" i="30"/>
  <c r="N457" i="30"/>
  <c r="N458" i="30"/>
  <c r="N459" i="30"/>
  <c r="N460" i="30"/>
  <c r="N461" i="30"/>
  <c r="N462" i="30"/>
  <c r="N463" i="30"/>
  <c r="N464" i="30"/>
  <c r="N465" i="30"/>
  <c r="N466" i="30"/>
  <c r="N467" i="30"/>
  <c r="N468" i="30"/>
  <c r="N469" i="30"/>
  <c r="N470" i="30"/>
  <c r="N471" i="30"/>
  <c r="N472" i="30"/>
  <c r="N473" i="30"/>
  <c r="N474" i="30"/>
  <c r="N475" i="30"/>
  <c r="N476" i="30"/>
  <c r="N477" i="30"/>
  <c r="N478" i="30"/>
  <c r="N479" i="30"/>
  <c r="N480" i="30"/>
  <c r="N481" i="30"/>
  <c r="N482" i="30"/>
  <c r="N483" i="30"/>
  <c r="N484" i="30"/>
  <c r="N485" i="30"/>
  <c r="N486" i="30"/>
  <c r="N487" i="30"/>
  <c r="N488" i="30"/>
  <c r="N489" i="30"/>
  <c r="N490" i="30"/>
  <c r="N491" i="30"/>
  <c r="N492" i="30"/>
  <c r="N493" i="30"/>
  <c r="N494" i="30"/>
  <c r="N495" i="30"/>
  <c r="N496" i="30"/>
  <c r="N497" i="30"/>
  <c r="N498" i="30"/>
  <c r="N499" i="30"/>
  <c r="N500" i="30"/>
  <c r="N501" i="30"/>
  <c r="N502" i="30"/>
  <c r="N503" i="30"/>
  <c r="N504" i="30"/>
  <c r="N505" i="30"/>
  <c r="N506" i="30"/>
  <c r="N507" i="30"/>
  <c r="N508" i="30"/>
  <c r="N509" i="30"/>
  <c r="N510" i="30"/>
  <c r="N511" i="30"/>
  <c r="N512" i="30"/>
  <c r="N513" i="30"/>
  <c r="N514" i="30"/>
  <c r="N515" i="30"/>
  <c r="N516" i="30"/>
  <c r="N517" i="30"/>
  <c r="N518" i="30"/>
  <c r="N519" i="30"/>
  <c r="N520" i="30"/>
  <c r="N521" i="30"/>
  <c r="N522" i="30"/>
  <c r="N523" i="30"/>
  <c r="N524" i="30"/>
  <c r="N525" i="30"/>
  <c r="N526" i="30"/>
  <c r="N527" i="30"/>
  <c r="N528" i="30"/>
  <c r="N529" i="30"/>
  <c r="N530" i="30"/>
  <c r="N531" i="30"/>
  <c r="N532" i="30"/>
  <c r="N533"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 i="30"/>
  <c r="N8" i="30"/>
  <c r="N9" i="30"/>
  <c r="N10" i="30"/>
  <c r="N11" i="30"/>
  <c r="N12" i="30"/>
  <c r="N13" i="30"/>
  <c r="N14" i="30"/>
  <c r="N15" i="30"/>
  <c r="N16" i="30"/>
  <c r="N17" i="30"/>
  <c r="N18" i="30"/>
  <c r="N19" i="30"/>
  <c r="N20" i="30"/>
  <c r="N21" i="30"/>
  <c r="N22" i="30"/>
  <c r="N23" i="30"/>
  <c r="N24" i="30"/>
  <c r="N25" i="30"/>
  <c r="N26" i="30"/>
  <c r="N27" i="30"/>
  <c r="N28" i="30"/>
  <c r="N29" i="30"/>
  <c r="N30" i="30"/>
  <c r="N31" i="30"/>
  <c r="N32" i="30"/>
  <c r="N33" i="30"/>
  <c r="N34" i="30"/>
  <c r="N35" i="30"/>
  <c r="N36" i="30"/>
  <c r="N37" i="30"/>
  <c r="N38" i="30"/>
  <c r="N39" i="30"/>
  <c r="N40" i="30"/>
  <c r="N41" i="30"/>
  <c r="N42" i="30"/>
  <c r="N43" i="30"/>
  <c r="N44" i="30"/>
  <c r="N45" i="30"/>
  <c r="N46" i="30"/>
  <c r="N47" i="30"/>
  <c r="N48" i="30"/>
  <c r="N49" i="30"/>
  <c r="N50" i="30"/>
  <c r="N51" i="30"/>
  <c r="N52" i="30"/>
  <c r="N53" i="30"/>
  <c r="N54" i="30"/>
  <c r="N55" i="30"/>
  <c r="N56" i="30"/>
  <c r="N57" i="30"/>
  <c r="N58" i="30"/>
  <c r="N59" i="30"/>
  <c r="N60" i="30"/>
  <c r="N61" i="30"/>
  <c r="N62" i="30"/>
  <c r="N63" i="30"/>
  <c r="N64" i="30"/>
  <c r="N65" i="30"/>
  <c r="N66" i="30"/>
  <c r="N67" i="30"/>
  <c r="N68" i="30"/>
  <c r="N69" i="30"/>
  <c r="N70" i="30"/>
  <c r="N71" i="30"/>
  <c r="N72" i="30"/>
  <c r="N73" i="30"/>
  <c r="N74" i="30"/>
  <c r="N75" i="30"/>
  <c r="N76" i="30"/>
  <c r="N77" i="30"/>
  <c r="N78" i="30"/>
  <c r="N79" i="30"/>
  <c r="N80" i="30"/>
  <c r="N81" i="30"/>
  <c r="N82" i="30"/>
  <c r="N83" i="30"/>
  <c r="N84" i="30"/>
  <c r="N85" i="30"/>
  <c r="N86" i="30"/>
  <c r="N87" i="30"/>
  <c r="N88" i="30"/>
  <c r="N89" i="30"/>
  <c r="N90" i="30"/>
  <c r="N91" i="30"/>
  <c r="N92" i="30"/>
  <c r="N93" i="30"/>
  <c r="N94" i="30"/>
  <c r="N95" i="30"/>
  <c r="N96" i="30"/>
  <c r="N97" i="30"/>
  <c r="N98" i="30"/>
  <c r="N99" i="30"/>
  <c r="N100" i="30"/>
  <c r="N101" i="30"/>
  <c r="N102" i="30"/>
  <c r="N103" i="30"/>
  <c r="N104" i="30"/>
  <c r="N105" i="30"/>
  <c r="N106" i="30"/>
  <c r="N107" i="30"/>
  <c r="N108" i="30"/>
  <c r="N109" i="30"/>
  <c r="N110" i="30"/>
  <c r="N111" i="30"/>
  <c r="N112" i="30"/>
  <c r="N113" i="30"/>
  <c r="N114" i="30"/>
  <c r="N115" i="30"/>
  <c r="N116" i="30"/>
  <c r="N117" i="30"/>
  <c r="N118" i="30"/>
  <c r="N119" i="30"/>
  <c r="N120" i="30"/>
  <c r="N121" i="30"/>
  <c r="N122" i="30"/>
  <c r="N123" i="30"/>
  <c r="N124" i="30"/>
  <c r="N125" i="30"/>
  <c r="N126" i="30"/>
  <c r="N127" i="30"/>
  <c r="N128" i="30"/>
  <c r="N129" i="30"/>
  <c r="N130" i="30"/>
  <c r="N131" i="30"/>
  <c r="N132" i="30"/>
  <c r="N133" i="30"/>
  <c r="N134" i="30"/>
  <c r="N135" i="30"/>
  <c r="N136" i="30"/>
  <c r="N137" i="30"/>
  <c r="N138" i="30"/>
  <c r="N139" i="30"/>
  <c r="N140" i="30"/>
  <c r="N141" i="30"/>
  <c r="N142" i="30"/>
  <c r="N143" i="30"/>
  <c r="N144" i="30"/>
  <c r="N145" i="30"/>
  <c r="N146" i="30"/>
  <c r="N147" i="30"/>
  <c r="N148" i="30"/>
  <c r="N149" i="30"/>
  <c r="N150" i="30"/>
  <c r="N151" i="30"/>
  <c r="N152" i="30"/>
  <c r="N153" i="30"/>
  <c r="N154" i="30"/>
  <c r="N155" i="30"/>
  <c r="N156" i="30"/>
  <c r="N157" i="30"/>
  <c r="N158" i="30"/>
  <c r="N159" i="30"/>
  <c r="N160" i="30"/>
  <c r="N161" i="30"/>
  <c r="N162" i="30"/>
  <c r="N163" i="30"/>
  <c r="N164" i="30"/>
  <c r="N165" i="30"/>
  <c r="N166" i="30"/>
  <c r="N167" i="30"/>
  <c r="N168" i="30"/>
  <c r="N169" i="30"/>
  <c r="N170" i="30"/>
  <c r="N171" i="30"/>
  <c r="N172" i="30"/>
  <c r="N173" i="30"/>
  <c r="N174" i="30"/>
  <c r="N175" i="30"/>
  <c r="N176" i="30"/>
  <c r="N177" i="30"/>
  <c r="N178" i="30"/>
  <c r="N179" i="30"/>
  <c r="N180" i="30"/>
  <c r="N181" i="30"/>
  <c r="N182" i="30"/>
  <c r="N183" i="30"/>
  <c r="N184" i="30"/>
  <c r="N185" i="30"/>
  <c r="N186" i="30"/>
  <c r="N187" i="30"/>
  <c r="N188" i="30"/>
  <c r="N189" i="30"/>
  <c r="N190" i="30"/>
  <c r="N191" i="30"/>
  <c r="N192" i="30"/>
  <c r="N193" i="30"/>
  <c r="N194" i="30"/>
  <c r="N195" i="30"/>
  <c r="N196" i="30"/>
  <c r="N197" i="30"/>
  <c r="N198" i="30"/>
  <c r="N199" i="30"/>
  <c r="N200" i="30"/>
  <c r="N201" i="30"/>
  <c r="N202" i="30"/>
  <c r="N203" i="30"/>
  <c r="N204" i="30"/>
  <c r="N205" i="30"/>
  <c r="N206" i="30"/>
  <c r="N207" i="30"/>
  <c r="N208" i="30"/>
  <c r="N209" i="30"/>
  <c r="N210" i="30"/>
  <c r="N211" i="30"/>
  <c r="N212" i="30"/>
  <c r="N213" i="30"/>
  <c r="N214" i="30"/>
  <c r="N215" i="30"/>
  <c r="N216" i="30"/>
  <c r="N217" i="30"/>
  <c r="N218" i="30"/>
  <c r="N219" i="30"/>
  <c r="N220" i="30"/>
  <c r="N221" i="30"/>
  <c r="N222" i="30"/>
  <c r="N223" i="30"/>
  <c r="N224" i="30"/>
  <c r="N225" i="30"/>
  <c r="N226" i="30"/>
  <c r="N227" i="30"/>
  <c r="N228" i="30"/>
  <c r="N229" i="30"/>
  <c r="N230" i="30"/>
  <c r="N231" i="30"/>
  <c r="N232" i="30"/>
  <c r="N233" i="30"/>
  <c r="N234" i="30"/>
  <c r="N235" i="30"/>
  <c r="N236" i="30"/>
  <c r="N237" i="30"/>
  <c r="N238" i="30"/>
  <c r="N239" i="30"/>
  <c r="N240" i="30"/>
  <c r="N241" i="30"/>
  <c r="N242" i="30"/>
  <c r="N243" i="30"/>
  <c r="N244" i="30"/>
  <c r="N245" i="30"/>
  <c r="N246" i="30"/>
  <c r="N247" i="30"/>
  <c r="N248" i="30"/>
  <c r="N249" i="30"/>
  <c r="N250" i="30"/>
  <c r="N251" i="30"/>
  <c r="N252" i="30"/>
  <c r="N253" i="30"/>
  <c r="N254" i="30"/>
  <c r="N255" i="30"/>
  <c r="N256" i="30"/>
  <c r="N257" i="30"/>
  <c r="N258" i="30"/>
  <c r="N259" i="30"/>
  <c r="N260" i="30"/>
  <c r="N261" i="30"/>
  <c r="N262" i="30"/>
  <c r="N263" i="30"/>
  <c r="N264" i="30"/>
  <c r="N265" i="30"/>
  <c r="N266" i="30"/>
  <c r="N267" i="30"/>
  <c r="N268" i="30"/>
  <c r="N269" i="30"/>
  <c r="N270" i="30"/>
  <c r="N271" i="30"/>
  <c r="N272" i="30"/>
  <c r="N273" i="30"/>
  <c r="N274" i="30"/>
  <c r="N275" i="30"/>
  <c r="N276" i="30"/>
  <c r="N277" i="30"/>
  <c r="N278" i="30"/>
  <c r="N279" i="30"/>
  <c r="N280" i="30"/>
  <c r="N281" i="30"/>
  <c r="N282" i="30"/>
  <c r="N283" i="30"/>
  <c r="N284" i="30"/>
  <c r="N285" i="30"/>
  <c r="N286" i="30"/>
  <c r="N287" i="30"/>
  <c r="N288" i="30"/>
  <c r="N289" i="30"/>
  <c r="N290" i="30"/>
  <c r="N291" i="30"/>
  <c r="N292" i="30"/>
  <c r="N293" i="30"/>
  <c r="N294" i="30"/>
  <c r="N295" i="30"/>
  <c r="N296" i="30"/>
  <c r="N297" i="30"/>
  <c r="N298" i="30"/>
  <c r="N299" i="30"/>
  <c r="N300" i="30"/>
  <c r="N301" i="30"/>
  <c r="N302" i="30"/>
  <c r="N303" i="30"/>
  <c r="N304" i="30"/>
  <c r="N305" i="30"/>
  <c r="N306" i="30"/>
  <c r="N307" i="30"/>
  <c r="N308" i="30"/>
  <c r="N309" i="30"/>
  <c r="N310" i="30"/>
  <c r="N311" i="30"/>
  <c r="N312" i="30"/>
  <c r="N313" i="30"/>
  <c r="N314" i="30"/>
  <c r="N315" i="30"/>
  <c r="N316" i="30"/>
  <c r="N317" i="30"/>
  <c r="N318" i="30"/>
  <c r="N319" i="30"/>
  <c r="N320" i="30"/>
  <c r="N321" i="30"/>
  <c r="N322" i="30"/>
  <c r="N323" i="30"/>
  <c r="N324" i="30"/>
  <c r="N325" i="30"/>
  <c r="N326" i="30"/>
  <c r="N327" i="30"/>
  <c r="N328" i="30"/>
  <c r="N329" i="30"/>
  <c r="N330" i="30"/>
  <c r="N331" i="30"/>
  <c r="N332" i="30"/>
  <c r="N333" i="30"/>
  <c r="N334" i="30"/>
  <c r="N335" i="30"/>
  <c r="N336" i="30"/>
  <c r="N337" i="30"/>
  <c r="N338" i="30"/>
  <c r="N339" i="30"/>
  <c r="N340" i="30"/>
  <c r="N341" i="30"/>
  <c r="N342" i="30"/>
  <c r="N343" i="30"/>
  <c r="N344" i="30"/>
  <c r="N345" i="30"/>
  <c r="N346" i="30"/>
  <c r="N347" i="30"/>
  <c r="N348" i="30"/>
  <c r="N349" i="30"/>
  <c r="N350" i="30"/>
  <c r="N351" i="30"/>
  <c r="N352" i="30"/>
  <c r="N353" i="30"/>
  <c r="N354" i="30"/>
  <c r="N355" i="30"/>
  <c r="N356" i="30"/>
  <c r="N357" i="30"/>
  <c r="N358" i="30"/>
  <c r="N359" i="30"/>
  <c r="N360" i="30"/>
  <c r="N361" i="30"/>
  <c r="N362" i="30"/>
  <c r="N363" i="30"/>
  <c r="N364" i="30"/>
  <c r="N365" i="30"/>
  <c r="N366" i="30"/>
  <c r="N367" i="30"/>
  <c r="N368" i="30"/>
  <c r="N369" i="30"/>
  <c r="N370" i="30"/>
  <c r="N371" i="30"/>
  <c r="N372" i="30"/>
  <c r="N373" i="30"/>
  <c r="N374" i="30"/>
  <c r="N375" i="30"/>
  <c r="N376" i="30"/>
  <c r="N377" i="30"/>
  <c r="N378" i="30"/>
  <c r="N379" i="30"/>
  <c r="N380" i="30"/>
  <c r="N381" i="30"/>
  <c r="N382" i="30"/>
  <c r="N383" i="30"/>
  <c r="N384" i="30"/>
  <c r="N385" i="30"/>
  <c r="N386" i="30"/>
  <c r="N387" i="30"/>
  <c r="N388" i="30"/>
  <c r="N389" i="30"/>
  <c r="N390" i="30"/>
  <c r="N391" i="30"/>
  <c r="N392" i="30"/>
  <c r="N393" i="30"/>
  <c r="N394" i="30"/>
  <c r="N395" i="30"/>
  <c r="N396" i="30"/>
  <c r="N397" i="30"/>
  <c r="N398" i="30"/>
  <c r="N399" i="30"/>
  <c r="N400" i="30"/>
  <c r="N401" i="30"/>
  <c r="N402" i="30"/>
  <c r="N403" i="30"/>
  <c r="N404" i="30"/>
  <c r="N405" i="30"/>
  <c r="N406" i="30"/>
  <c r="N407" i="30"/>
  <c r="N408" i="30"/>
  <c r="N409" i="30"/>
  <c r="N410" i="30"/>
  <c r="N411" i="30"/>
  <c r="N412" i="30"/>
  <c r="N413" i="30"/>
  <c r="N414" i="30"/>
  <c r="N415" i="30"/>
  <c r="N416" i="30"/>
  <c r="N6" i="30"/>
  <c r="AJ407" i="32" l="1"/>
  <c r="AO407" i="32" s="1"/>
  <c r="AM407" i="32"/>
  <c r="AA1" i="23"/>
  <c r="AB1" i="23" s="1"/>
  <c r="AC1" i="23" s="1"/>
  <c r="AD1" i="23" s="1"/>
  <c r="AE1" i="23" s="1"/>
  <c r="AF1" i="23" s="1"/>
  <c r="AG1" i="23" s="1"/>
  <c r="AH1" i="23" s="1"/>
  <c r="D407" i="32"/>
  <c r="AJ406" i="32"/>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AE407" i="32" l="1"/>
  <c r="AC407" i="32"/>
  <c r="AI1" i="23"/>
  <c r="AJ1" i="23" s="1"/>
  <c r="AK1" i="23" s="1"/>
  <c r="AL1" i="23" s="1"/>
  <c r="AM1" i="23" s="1"/>
  <c r="AN1" i="23" s="1"/>
  <c r="AO1" i="23" s="1"/>
  <c r="AP1" i="23" s="1"/>
  <c r="AQ1" i="23" s="1"/>
  <c r="E407" i="32"/>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AD407" i="32" l="1"/>
  <c r="AB407" i="32"/>
  <c r="FI408" i="32"/>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GJ401" i="32" l="1"/>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FW400" i="32" l="1"/>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B1128" i="23"/>
  <c r="J1141" i="23"/>
  <c r="W1130" i="23"/>
  <c r="D1135" i="23"/>
  <c r="J1123" i="23"/>
  <c r="K1154" i="23"/>
  <c r="AL1138" i="23"/>
  <c r="AD1138" i="23" s="1"/>
  <c r="C1150" i="23"/>
  <c r="B1120" i="23"/>
  <c r="W1154" i="23"/>
  <c r="B1110" i="23"/>
  <c r="W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X1118" i="23" s="1"/>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N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P1141" i="23"/>
  <c r="Q1141" i="23"/>
  <c r="AD1141" i="23" s="1"/>
  <c r="Q1109" i="23"/>
  <c r="AL1149" i="23"/>
  <c r="AL1137" i="23"/>
  <c r="AL1127" i="23"/>
  <c r="AL1117" i="23"/>
  <c r="AL1146" i="23"/>
  <c r="AL1136" i="23"/>
  <c r="AL1126" i="23"/>
  <c r="AN1126" i="23" s="1"/>
  <c r="AL1114" i="23"/>
  <c r="AL1113" i="23"/>
  <c r="AL1154" i="23"/>
  <c r="AL1144" i="23"/>
  <c r="AL1134" i="23"/>
  <c r="AL1122" i="23"/>
  <c r="AL1112" i="23"/>
  <c r="AL1153" i="23"/>
  <c r="AF1153" i="23" s="1"/>
  <c r="AL1143" i="23"/>
  <c r="AF1143" i="23" s="1"/>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AF1149" i="23" s="1"/>
  <c r="S1137" i="23"/>
  <c r="S1127" i="23"/>
  <c r="S1117" i="23"/>
  <c r="S1145" i="23"/>
  <c r="S1135" i="23"/>
  <c r="S1125" i="23"/>
  <c r="S1113" i="23"/>
  <c r="R1151" i="23"/>
  <c r="AE1151" i="23" s="1"/>
  <c r="R1143" i="23"/>
  <c r="R1135" i="23"/>
  <c r="AE1135" i="23" s="1"/>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X1143" i="23" s="1"/>
  <c r="B1131" i="23"/>
  <c r="B1121" i="23"/>
  <c r="B1111" i="23"/>
  <c r="AL1148" i="23"/>
  <c r="AL1140" i="23"/>
  <c r="AL1132" i="23"/>
  <c r="AL1124" i="23"/>
  <c r="AL1116" i="23"/>
  <c r="AL1108" i="23"/>
  <c r="AC1108" i="23" s="1"/>
  <c r="AL1147" i="23"/>
  <c r="AL1139" i="23"/>
  <c r="AL1131" i="23"/>
  <c r="AL1123" i="23"/>
  <c r="AG1123" i="23" s="1"/>
  <c r="AL1115" i="23"/>
  <c r="AC1150"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K1151" i="23"/>
  <c r="AB1151" i="23" s="1"/>
  <c r="K1143" i="23"/>
  <c r="K1135" i="23"/>
  <c r="K1127" i="23"/>
  <c r="K1119" i="23"/>
  <c r="K1111" i="23"/>
  <c r="K1150" i="23"/>
  <c r="AB1150" i="23" s="1"/>
  <c r="K1142" i="23"/>
  <c r="AB1142" i="23" s="1"/>
  <c r="K1134" i="23"/>
  <c r="K1126" i="23"/>
  <c r="K1118" i="23"/>
  <c r="K1110" i="23"/>
  <c r="K1149" i="23"/>
  <c r="K1141" i="23"/>
  <c r="AB1141" i="23" s="1"/>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Y1143" i="23" s="1"/>
  <c r="I1135" i="23"/>
  <c r="Y1135" i="23" s="1"/>
  <c r="I1127" i="23"/>
  <c r="I1119" i="23"/>
  <c r="Y1119" i="23" s="1"/>
  <c r="I1111" i="23"/>
  <c r="I1150" i="23"/>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X1150" i="23"/>
  <c r="AB1107" i="23"/>
  <c r="Y1150" i="23"/>
  <c r="AF1150" i="23"/>
  <c r="AN1151" i="23"/>
  <c r="AF1151" i="23"/>
  <c r="X1128" i="23"/>
  <c r="A1149" i="23"/>
  <c r="AM1149" i="23" s="1"/>
  <c r="A1141" i="23"/>
  <c r="AM1141" i="23" s="1"/>
  <c r="A1133" i="23"/>
  <c r="AM1133" i="23" s="1"/>
  <c r="A1125" i="23"/>
  <c r="AM1125" i="23" s="1"/>
  <c r="A1117" i="23"/>
  <c r="AM1117" i="23" s="1"/>
  <c r="A1109" i="23"/>
  <c r="AM1109" i="23" s="1"/>
  <c r="AN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N1108" i="23" l="1"/>
  <c r="AC1139" i="23"/>
  <c r="X1137" i="23"/>
  <c r="X1119" i="23"/>
  <c r="AG1151" i="23"/>
  <c r="AE1112" i="23"/>
  <c r="Y1114" i="23"/>
  <c r="AB1112" i="23"/>
  <c r="AF1130" i="23"/>
  <c r="AB1113" i="23"/>
  <c r="AF1133" i="23"/>
  <c r="Y1123" i="23"/>
  <c r="AN1123" i="23"/>
  <c r="X1151" i="23"/>
  <c r="AN1139" i="23"/>
  <c r="AC1123" i="23"/>
  <c r="AN1113" i="23"/>
  <c r="X1117" i="23"/>
  <c r="AI1117" i="23" s="1"/>
  <c r="Y1117" i="23"/>
  <c r="AE1117" i="23"/>
  <c r="AE1121" i="23"/>
  <c r="AN1117" i="23"/>
  <c r="AN1137" i="23"/>
  <c r="AC1117" i="23"/>
  <c r="AN1143" i="23"/>
  <c r="AC1140" i="23"/>
  <c r="AC1114" i="23"/>
  <c r="N269" i="215"/>
  <c r="IX332" i="32"/>
  <c r="O270" i="215"/>
  <c r="IY332" i="32" s="1"/>
  <c r="N285" i="215"/>
  <c r="IX346" i="32"/>
  <c r="O284" i="215"/>
  <c r="IY346" i="32" s="1"/>
  <c r="AN1138" i="23"/>
  <c r="X1142" i="23"/>
  <c r="AD1154" i="23"/>
  <c r="X1130" i="23"/>
  <c r="AD1133" i="23"/>
  <c r="AN1128" i="23"/>
  <c r="Y1130" i="23"/>
  <c r="Z1130" i="23" s="1"/>
  <c r="AD1118" i="23"/>
  <c r="AD1123" i="23"/>
  <c r="X1153" i="23"/>
  <c r="AG1143" i="23"/>
  <c r="AE1119" i="23"/>
  <c r="X1139" i="23"/>
  <c r="AB1119" i="23"/>
  <c r="AD1119" i="23"/>
  <c r="AD1117" i="23"/>
  <c r="AC1127" i="23"/>
  <c r="AD1128" i="23"/>
  <c r="AB1130" i="23"/>
  <c r="X1149" i="23"/>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Z1142" i="23" s="1"/>
  <c r="AB1143" i="23"/>
  <c r="AF1136" i="23"/>
  <c r="AB1121" i="23"/>
  <c r="AG1142" i="23"/>
  <c r="AF1137" i="23"/>
  <c r="X1110" i="23"/>
  <c r="AJ400" i="32"/>
  <c r="AO400" i="32" s="1"/>
  <c r="AO401" i="32" s="1"/>
  <c r="AO402" i="32" s="1"/>
  <c r="AO403" i="32" s="1"/>
  <c r="AO404" i="32" s="1"/>
  <c r="AN1153" i="23"/>
  <c r="AB1129" i="23"/>
  <c r="AD1152" i="23"/>
  <c r="X1152" i="23"/>
  <c r="AI1152" i="23" s="1"/>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Z1114" i="23" s="1"/>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Z1112" i="23" s="1"/>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Z1143" i="23"/>
  <c r="AI1143" i="23"/>
  <c r="AF1140" i="23"/>
  <c r="Z1151" i="23"/>
  <c r="AI1151"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AI1139" i="23" s="1"/>
  <c r="X1127" i="23"/>
  <c r="X1109" i="23"/>
  <c r="AI1110" i="23" s="1"/>
  <c r="Z1137"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Z1149" i="23" s="1"/>
  <c r="AC1147" i="23"/>
  <c r="AG1148" i="23"/>
  <c r="AG1115" i="23"/>
  <c r="AG1129" i="23"/>
  <c r="AG1108" i="23"/>
  <c r="AF1144" i="23"/>
  <c r="AF1138" i="23"/>
  <c r="AF1116" i="23"/>
  <c r="AF1125" i="23"/>
  <c r="F1120" i="23"/>
  <c r="AE1148" i="23"/>
  <c r="M1154" i="23"/>
  <c r="T1154" i="23" s="1"/>
  <c r="AB1152" i="23"/>
  <c r="AG1144" i="23"/>
  <c r="Z1136" i="23"/>
  <c r="AI1136" i="23"/>
  <c r="Z1119" i="23"/>
  <c r="AI1119" i="23"/>
  <c r="M1139" i="23"/>
  <c r="T1139" i="23" s="1"/>
  <c r="AD1134" i="23"/>
  <c r="F1132" i="23"/>
  <c r="X1131" i="23"/>
  <c r="X1115" i="23"/>
  <c r="AD1116" i="23"/>
  <c r="X1129" i="23"/>
  <c r="AI1130" i="23" s="1"/>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I1149" i="23" s="1"/>
  <c r="AN1146" i="23"/>
  <c r="M1134" i="23"/>
  <c r="T1134" i="23" s="1"/>
  <c r="AI1142" i="23"/>
  <c r="Z1110" i="23"/>
  <c r="AD1113" i="23"/>
  <c r="AD1140" i="23"/>
  <c r="AC1144" i="23"/>
  <c r="AC1107" i="23"/>
  <c r="Z1139"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AI1150"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AI1118" i="23" l="1"/>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A1154" i="23"/>
  <c r="AA1147" i="23"/>
  <c r="AH1147" i="23" s="1"/>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H1149" i="23" s="1"/>
  <c r="AA1140" i="23"/>
  <c r="AA1131" i="23"/>
  <c r="AA1113" i="23"/>
  <c r="AH1113" i="23" s="1"/>
  <c r="AA1142" i="23"/>
  <c r="AH1142" i="23" s="1"/>
  <c r="AA1124" i="23"/>
  <c r="AA1143" i="23"/>
  <c r="AH1143" i="23" s="1"/>
  <c r="AA1117" i="23"/>
  <c r="AH1117" i="23" s="1"/>
  <c r="AA1108" i="23"/>
  <c r="AH1108" i="23" s="1"/>
  <c r="AA1121" i="23"/>
  <c r="AH1121" i="23" s="1"/>
  <c r="AA1112" i="23"/>
  <c r="AH1112" i="23" s="1"/>
  <c r="AA1150" i="23"/>
  <c r="AH1150" i="23" s="1"/>
  <c r="AA1141" i="23"/>
  <c r="AH1141" i="23" s="1"/>
  <c r="AA1132" i="23"/>
  <c r="AA1123" i="23"/>
  <c r="AH1123" i="23" s="1"/>
  <c r="AA1122" i="23"/>
  <c r="AA1151" i="23"/>
  <c r="AH1151" i="23" s="1"/>
  <c r="AA1134" i="23"/>
  <c r="AA1125" i="23"/>
  <c r="AA1116" i="23"/>
  <c r="AH1116" i="23" s="1"/>
  <c r="AA1114" i="23"/>
  <c r="AH1114" i="23" s="1"/>
  <c r="AI1115" i="23"/>
  <c r="Z1115" i="23"/>
  <c r="AI1127" i="23"/>
  <c r="Z1127" i="23"/>
  <c r="Z1111" i="23"/>
  <c r="AI1111" i="23"/>
  <c r="AI1116" i="23"/>
  <c r="Z1144" i="23"/>
  <c r="AI1144" i="23"/>
  <c r="Z1140" i="23"/>
  <c r="AI1140" i="23"/>
  <c r="AI1134" i="23"/>
  <c r="Z1134" i="23"/>
  <c r="AI1109" i="23"/>
  <c r="Z1109" i="23"/>
  <c r="AI1138" i="23"/>
  <c r="Z1138" i="23"/>
  <c r="AI1128" i="23"/>
  <c r="AI1148" i="23"/>
  <c r="Z1148" i="23"/>
  <c r="Z1129" i="23"/>
  <c r="AI1129" i="23"/>
  <c r="AI1145" i="23"/>
  <c r="Z1107" i="23"/>
  <c r="AH1125" i="23"/>
  <c r="AH1110"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H1153" i="23" l="1"/>
  <c r="AH1124" i="23"/>
  <c r="AJ1125" i="23" s="1"/>
  <c r="AH1126" i="23"/>
  <c r="AJ1126" i="23" s="1"/>
  <c r="N267" i="215"/>
  <c r="O268" i="215" s="1"/>
  <c r="IY330" i="32" s="1"/>
  <c r="IX330" i="32"/>
  <c r="N287" i="215"/>
  <c r="IX348" i="32"/>
  <c r="O286" i="215"/>
  <c r="IY348" i="32" s="1"/>
  <c r="AH1145" i="23"/>
  <c r="AH1146" i="23"/>
  <c r="AJ1147" i="23" s="1"/>
  <c r="AH1154" i="23"/>
  <c r="AK1154" i="23" s="1"/>
  <c r="AH1132" i="23"/>
  <c r="AK1132" i="23" s="1"/>
  <c r="AH1115" i="23"/>
  <c r="AJ1116" i="23" s="1"/>
  <c r="AH1144" i="23"/>
  <c r="AK1144" i="23" s="1"/>
  <c r="AH1148" i="23"/>
  <c r="AJ1148" i="23" s="1"/>
  <c r="AH1134" i="23"/>
  <c r="AH1109" i="23"/>
  <c r="AJ1110" i="23" s="1"/>
  <c r="AH1129" i="23"/>
  <c r="AJ1130" i="23" s="1"/>
  <c r="AK1125" i="23"/>
  <c r="AJ1142" i="23"/>
  <c r="AK1142" i="23"/>
  <c r="AK1108" i="23"/>
  <c r="AK1147" i="23"/>
  <c r="AK1150" i="23"/>
  <c r="AJ1150" i="23"/>
  <c r="AK1130" i="23"/>
  <c r="AJ1114" i="23"/>
  <c r="AK1114" i="23"/>
  <c r="AK1112" i="23"/>
  <c r="AK1149" i="23"/>
  <c r="AK1141" i="23"/>
  <c r="AJ1143" i="23"/>
  <c r="AK1143" i="23"/>
  <c r="AK1135" i="23"/>
  <c r="AK1110" i="23"/>
  <c r="AJ1113" i="23"/>
  <c r="AK1113" i="23"/>
  <c r="AJ1136" i="23"/>
  <c r="AK1136" i="23"/>
  <c r="AH1111" i="23"/>
  <c r="AK1128" i="23"/>
  <c r="AJ1151" i="23"/>
  <c r="AK1151" i="23"/>
  <c r="AJ1152" i="23"/>
  <c r="AK1152" i="23"/>
  <c r="AJ1137" i="23"/>
  <c r="AK1137" i="23"/>
  <c r="AJ1117" i="23"/>
  <c r="AK1117" i="23"/>
  <c r="AK1133" i="23"/>
  <c r="AH1122" i="23"/>
  <c r="AK1116" i="23"/>
  <c r="AH1127" i="23"/>
  <c r="AJ1118" i="23"/>
  <c r="AK1118" i="23"/>
  <c r="AJ1121" i="23"/>
  <c r="AK1121" i="23"/>
  <c r="AK1139" i="23"/>
  <c r="AK1119" i="23"/>
  <c r="AJ1119" i="23"/>
  <c r="AK1123" i="23"/>
  <c r="AJ1153" i="23"/>
  <c r="AK1153" i="23"/>
  <c r="AH1107" i="23"/>
  <c r="AK1120" i="23"/>
  <c r="AJ1120" i="23"/>
  <c r="AH1131" i="23"/>
  <c r="AH1138" i="23"/>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24" i="23" l="1"/>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IX268" i="32"/>
  <c r="O206" i="215"/>
  <c r="IY268" i="32" s="1"/>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IX242" i="32"/>
  <c r="O180" i="215"/>
  <c r="IY242" i="32" s="1"/>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IX237" i="32"/>
  <c r="O175" i="215"/>
  <c r="IY237" i="32" s="1"/>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M17" i="31"/>
  <c r="DO17" i="31" s="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AX406" i="32"/>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E404" i="32"/>
  <c r="H405" i="32" s="1"/>
  <c r="BL403" i="32"/>
  <c r="S404" i="32"/>
  <c r="AX403" i="32"/>
  <c r="BN403" i="32" s="1"/>
  <c r="S403" i="32"/>
  <c r="C403" i="32"/>
  <c r="D403" i="32"/>
  <c r="E403" i="32"/>
  <c r="AT926" i="23"/>
  <c r="AT479" i="23"/>
  <c r="CF181" i="32"/>
  <c r="CF187" i="32"/>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BA407" i="32" s="1"/>
  <c r="AX398" i="32"/>
  <c r="BN398" i="32" s="1"/>
  <c r="AX394" i="32"/>
  <c r="AX396" i="32"/>
  <c r="BN396" i="32" s="1"/>
  <c r="AX392" i="32"/>
  <c r="BN392" i="32" s="1"/>
  <c r="AX395" i="32"/>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CM407" i="32" s="1"/>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T407" i="32" l="1"/>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IX134" i="32"/>
  <c r="O72" i="215"/>
  <c r="IY134" i="32" s="1"/>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GI330" i="32"/>
  <c r="GI331" i="32" s="1"/>
  <c r="GI332" i="32" s="1"/>
  <c r="GI333" i="32" s="1"/>
  <c r="GI334" i="32" s="1"/>
  <c r="GI335" i="32" s="1"/>
  <c r="GI336" i="32" s="1"/>
  <c r="GI337" i="32" s="1"/>
  <c r="GI338" i="32" s="1"/>
  <c r="GI339" i="32" s="1"/>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W407" i="32" l="1"/>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99" uniqueCount="4143">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3">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s>
  <cellStyleXfs count="46819">
    <xf numFmtId="0" fontId="0" fillId="0" borderId="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61" fillId="29"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37" fillId="0" borderId="0"/>
    <xf numFmtId="0" fontId="118" fillId="14" borderId="2" applyNumberFormat="0" applyAlignment="0" applyProtection="0"/>
    <xf numFmtId="0" fontId="125" fillId="0" borderId="3" applyNumberFormat="0" applyFill="0" applyAlignment="0" applyProtection="0"/>
    <xf numFmtId="165" fontId="91" fillId="0" borderId="0" applyFont="0" applyFill="0" applyBorder="0" applyAlignment="0" applyProtection="0"/>
    <xf numFmtId="164" fontId="97" fillId="0" borderId="0" applyFont="0" applyFill="0" applyBorder="0" applyAlignment="0" applyProtection="0"/>
    <xf numFmtId="187" fontId="97" fillId="0" borderId="0" applyFont="0" applyFill="0" applyBorder="0" applyAlignment="0" applyProtection="0"/>
    <xf numFmtId="180" fontId="130" fillId="0" borderId="0">
      <protection locked="0"/>
    </xf>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186" fontId="97" fillId="0" borderId="0" applyFont="0" applyFill="0" applyBorder="0" applyAlignment="0" applyProtection="0"/>
    <xf numFmtId="181" fontId="130" fillId="0" borderId="0">
      <protection locked="0"/>
    </xf>
    <xf numFmtId="0" fontId="162" fillId="0" borderId="45" applyNumberFormat="0" applyFill="0" applyAlignment="0" applyProtection="0"/>
    <xf numFmtId="182" fontId="131" fillId="0" borderId="0">
      <protection locked="0"/>
    </xf>
    <xf numFmtId="182" fontId="131" fillId="0" borderId="0">
      <protection locked="0"/>
    </xf>
    <xf numFmtId="0" fontId="92" fillId="0" borderId="0" applyNumberFormat="0" applyFill="0" applyBorder="0" applyAlignment="0" applyProtection="0">
      <alignment vertical="top"/>
      <protection locked="0"/>
    </xf>
    <xf numFmtId="0" fontId="116" fillId="3" borderId="0" applyNumberFormat="0" applyBorder="0" applyAlignment="0" applyProtection="0"/>
    <xf numFmtId="0" fontId="97" fillId="0" borderId="0"/>
    <xf numFmtId="176" fontId="105" fillId="0" borderId="0"/>
    <xf numFmtId="176" fontId="129" fillId="0" borderId="0"/>
    <xf numFmtId="0" fontId="93" fillId="2" borderId="0"/>
    <xf numFmtId="178" fontId="129" fillId="0" borderId="0"/>
    <xf numFmtId="0" fontId="149" fillId="0" borderId="0"/>
    <xf numFmtId="0" fontId="149" fillId="0" borderId="0"/>
    <xf numFmtId="0" fontId="97" fillId="0" borderId="0"/>
    <xf numFmtId="0" fontId="97" fillId="0" borderId="0"/>
    <xf numFmtId="0" fontId="93" fillId="0" borderId="0"/>
    <xf numFmtId="0" fontId="153" fillId="0" borderId="0"/>
    <xf numFmtId="0" fontId="97" fillId="23" borderId="5" applyNumberFormat="0" applyFont="0" applyAlignment="0" applyProtection="0"/>
    <xf numFmtId="188" fontId="99" fillId="0" borderId="0" applyFont="0" applyFill="0" applyBorder="0" applyAlignment="0" applyProtection="0"/>
    <xf numFmtId="9" fontId="91" fillId="0" borderId="0" applyFont="0" applyFill="0" applyBorder="0" applyAlignment="0" applyProtection="0"/>
    <xf numFmtId="9" fontId="97" fillId="0" borderId="0" applyFont="0" applyFill="0" applyBorder="0" applyAlignment="0" applyProtection="0"/>
    <xf numFmtId="9" fontId="143" fillId="0" borderId="0" applyFont="0" applyFill="0" applyBorder="0" applyAlignment="0" applyProtection="0"/>
    <xf numFmtId="9" fontId="149"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91" fillId="0" borderId="0"/>
    <xf numFmtId="164" fontId="91" fillId="0" borderId="0" applyFon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93" fillId="0" borderId="0" applyProtection="0"/>
    <xf numFmtId="190" fontId="189" fillId="0" borderId="0" applyFont="0" applyFill="0" applyBorder="0" applyAlignment="0" applyProtection="0"/>
    <xf numFmtId="191" fontId="189" fillId="0" borderId="0" applyFont="0" applyFill="0" applyBorder="0" applyAlignment="0" applyProtection="0"/>
    <xf numFmtId="0" fontId="187" fillId="0" borderId="0" applyProtection="0"/>
    <xf numFmtId="0" fontId="188" fillId="0" borderId="0" applyProtection="0"/>
    <xf numFmtId="0" fontId="190" fillId="0" borderId="0" applyProtection="0"/>
    <xf numFmtId="0" fontId="100" fillId="0" borderId="0" applyProtection="0"/>
    <xf numFmtId="0" fontId="191" fillId="0" borderId="0" applyProtection="0"/>
    <xf numFmtId="0" fontId="192" fillId="0" borderId="0" applyProtection="0"/>
    <xf numFmtId="0" fontId="93" fillId="0" borderId="0" applyNumberFormat="0" applyFont="0" applyFill="0" applyBorder="0" applyAlignment="0" applyProtection="0"/>
    <xf numFmtId="0" fontId="193" fillId="0" borderId="0" applyProtection="0"/>
    <xf numFmtId="0" fontId="194" fillId="0" borderId="0" applyProtection="0"/>
    <xf numFmtId="0" fontId="91" fillId="0" borderId="0" applyFont="0" applyFill="0" applyBorder="0" applyAlignment="0" applyProtection="0"/>
    <xf numFmtId="2" fontId="93" fillId="0" borderId="0" applyProtection="0"/>
    <xf numFmtId="4" fontId="93" fillId="0" borderId="0" applyProtection="0"/>
    <xf numFmtId="192" fontId="91" fillId="0" borderId="0" applyFont="0" applyFill="0" applyBorder="0" applyAlignment="0" applyProtection="0"/>
    <xf numFmtId="193" fontId="93" fillId="0" borderId="0" applyProtection="0"/>
    <xf numFmtId="194" fontId="91" fillId="0" borderId="0" applyFont="0" applyFill="0" applyBorder="0" applyAlignment="0" applyProtection="0"/>
    <xf numFmtId="10" fontId="93" fillId="0" borderId="0" applyProtection="0"/>
    <xf numFmtId="10" fontId="91" fillId="0" borderId="0" applyFont="0" applyFill="0" applyBorder="0" applyAlignment="0" applyProtection="0"/>
    <xf numFmtId="4" fontId="91" fillId="0" borderId="0" applyFont="0" applyFill="0" applyBorder="0" applyAlignment="0" applyProtection="0"/>
    <xf numFmtId="3" fontId="91" fillId="0" borderId="0" applyFont="0" applyFill="0" applyBorder="0" applyAlignment="0" applyProtection="0"/>
    <xf numFmtId="164" fontId="90" fillId="0" borderId="0" applyFont="0" applyFill="0" applyBorder="0" applyAlignment="0" applyProtection="0"/>
    <xf numFmtId="9" fontId="91" fillId="0" borderId="0" applyFont="0" applyFill="0" applyBorder="0" applyAlignment="0" applyProtection="0"/>
    <xf numFmtId="0" fontId="129" fillId="0" borderId="0"/>
    <xf numFmtId="197" fontId="130" fillId="0" borderId="0">
      <protection locked="0"/>
    </xf>
    <xf numFmtId="0" fontId="196" fillId="48" borderId="0" applyNumberFormat="0" applyBorder="0" applyAlignment="0" applyProtection="0"/>
    <xf numFmtId="0" fontId="129" fillId="23" borderId="5" applyNumberFormat="0" applyFont="0" applyAlignment="0" applyProtection="0"/>
    <xf numFmtId="182" fontId="130" fillId="0" borderId="84">
      <protection locked="0"/>
    </xf>
    <xf numFmtId="186" fontId="91" fillId="0" borderId="0" applyFont="0" applyFill="0" applyBorder="0" applyAlignment="0" applyProtection="0"/>
    <xf numFmtId="0" fontId="130" fillId="0" borderId="0">
      <protection locked="0"/>
    </xf>
    <xf numFmtId="0" fontId="130" fillId="0" borderId="0">
      <protection locked="0"/>
    </xf>
    <xf numFmtId="0" fontId="197" fillId="0" borderId="0">
      <protection locked="0"/>
    </xf>
    <xf numFmtId="0" fontId="130" fillId="0" borderId="0">
      <protection locked="0"/>
    </xf>
    <xf numFmtId="0" fontId="130" fillId="0" borderId="0">
      <protection locked="0"/>
    </xf>
    <xf numFmtId="0" fontId="130" fillId="0" borderId="0">
      <protection locked="0"/>
    </xf>
    <xf numFmtId="0" fontId="197" fillId="0" borderId="0">
      <protection locked="0"/>
    </xf>
    <xf numFmtId="164" fontId="89" fillId="0" borderId="0" applyFont="0" applyFill="0" applyBorder="0" applyAlignment="0" applyProtection="0"/>
    <xf numFmtId="0" fontId="88" fillId="0" borderId="0"/>
    <xf numFmtId="164" fontId="104" fillId="0" borderId="0" applyFont="0" applyFill="0" applyBorder="0" applyAlignment="0" applyProtection="0"/>
    <xf numFmtId="0" fontId="91" fillId="0" borderId="0" applyNumberFormat="0" applyFill="0" applyBorder="0" applyAlignment="0" applyProtection="0"/>
    <xf numFmtId="0" fontId="139" fillId="0" borderId="0" applyNumberFormat="0" applyFill="0" applyBorder="0" applyAlignment="0" applyProtection="0">
      <alignment vertical="top"/>
      <protection locked="0"/>
    </xf>
    <xf numFmtId="3" fontId="198" fillId="0" borderId="0" applyFont="0" applyFill="0" applyBorder="0" applyAlignment="0" applyProtection="0"/>
    <xf numFmtId="198" fontId="91" fillId="0" borderId="0" applyFont="0" applyFill="0" applyBorder="0" applyAlignment="0" applyProtection="0"/>
    <xf numFmtId="0" fontId="137" fillId="0" borderId="0"/>
    <xf numFmtId="15" fontId="91" fillId="0" borderId="0"/>
    <xf numFmtId="199" fontId="91" fillId="0" borderId="0" applyFont="0" applyFill="0" applyBorder="0" applyAlignment="0" applyProtection="0"/>
    <xf numFmtId="182" fontId="131" fillId="0" borderId="0">
      <protection locked="0"/>
    </xf>
    <xf numFmtId="0" fontId="137" fillId="0" borderId="0"/>
    <xf numFmtId="199" fontId="91" fillId="0" borderId="0" applyFont="0" applyFill="0" applyBorder="0" applyAlignment="0" applyProtection="0"/>
    <xf numFmtId="200" fontId="91" fillId="0" borderId="0" applyFont="0" applyFill="0" applyBorder="0" applyAlignment="0" applyProtection="0"/>
    <xf numFmtId="0" fontId="91" fillId="0" borderId="0" applyNumberFormat="0" applyFill="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6" borderId="0" applyNumberFormat="0" applyBorder="0" applyAlignment="0" applyProtection="0"/>
    <xf numFmtId="0" fontId="115" fillId="19" borderId="0" applyNumberFormat="0" applyBorder="0" applyAlignment="0" applyProtection="0"/>
    <xf numFmtId="0" fontId="116" fillId="5" borderId="0" applyNumberFormat="0" applyBorder="0" applyAlignment="0" applyProtection="0"/>
    <xf numFmtId="0" fontId="206" fillId="2" borderId="1" applyNumberFormat="0" applyAlignment="0" applyProtection="0"/>
    <xf numFmtId="201" fontId="200" fillId="0" borderId="0" applyFont="0" applyFill="0" applyBorder="0" applyAlignment="0" applyProtection="0"/>
    <xf numFmtId="202" fontId="200" fillId="0" borderId="0" applyFont="0" applyFill="0" applyBorder="0" applyAlignment="0" applyProtection="0"/>
    <xf numFmtId="0" fontId="91" fillId="0" borderId="0" applyFont="0" applyFill="0" applyBorder="0" applyAlignment="0" applyProtection="0"/>
    <xf numFmtId="0" fontId="119" fillId="0" borderId="0" applyNumberFormat="0" applyFill="0" applyBorder="0" applyAlignment="0" applyProtection="0"/>
    <xf numFmtId="0" fontId="130" fillId="0" borderId="0">
      <protection locked="0"/>
    </xf>
    <xf numFmtId="0" fontId="130" fillId="0" borderId="0">
      <protection locked="0"/>
    </xf>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200" fontId="91" fillId="0" borderId="0" applyFont="0" applyFill="0" applyBorder="0" applyAlignment="0" applyProtection="0"/>
    <xf numFmtId="4" fontId="199" fillId="0" borderId="0" applyFont="0" applyFill="0" applyBorder="0" applyAlignment="0" applyProtection="0"/>
    <xf numFmtId="0" fontId="126" fillId="2" borderId="6" applyNumberFormat="0" applyAlignment="0" applyProtection="0"/>
    <xf numFmtId="0" fontId="202" fillId="0" borderId="0" applyNumberFormat="0" applyFill="0" applyBorder="0" applyAlignment="0" applyProtection="0"/>
    <xf numFmtId="0" fontId="201" fillId="0" borderId="90" applyNumberFormat="0" applyFill="0" applyAlignment="0" applyProtection="0"/>
    <xf numFmtId="0" fontId="91" fillId="0" borderId="0"/>
    <xf numFmtId="0" fontId="91" fillId="0" borderId="0"/>
    <xf numFmtId="9" fontId="91" fillId="0" borderId="0" applyFont="0" applyFill="0" applyBorder="0" applyAlignment="0" applyProtection="0"/>
    <xf numFmtId="0" fontId="91" fillId="0" borderId="0"/>
    <xf numFmtId="0" fontId="130" fillId="0" borderId="0">
      <protection locked="0"/>
    </xf>
    <xf numFmtId="0" fontId="131" fillId="0" borderId="0">
      <protection locked="0"/>
    </xf>
    <xf numFmtId="0" fontId="131" fillId="0" borderId="0">
      <protection locked="0"/>
    </xf>
    <xf numFmtId="203" fontId="130" fillId="0" borderId="0">
      <protection locked="0"/>
    </xf>
    <xf numFmtId="4" fontId="130" fillId="0" borderId="0">
      <protection locked="0"/>
    </xf>
    <xf numFmtId="204" fontId="130" fillId="0" borderId="0">
      <protection locked="0"/>
    </xf>
    <xf numFmtId="0" fontId="129" fillId="0" borderId="0"/>
    <xf numFmtId="0" fontId="87" fillId="0" borderId="0"/>
    <xf numFmtId="0" fontId="130" fillId="0" borderId="84">
      <protection locked="0"/>
    </xf>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20" fillId="6" borderId="0" applyNumberFormat="0" applyBorder="0" applyAlignment="0" applyProtection="0"/>
    <xf numFmtId="0" fontId="206" fillId="2" borderId="1" applyNumberFormat="0" applyAlignment="0" applyProtection="0"/>
    <xf numFmtId="0" fontId="128" fillId="0" borderId="128" applyNumberFormat="0" applyFill="0" applyAlignment="0" applyProtection="0"/>
    <xf numFmtId="0" fontId="205" fillId="0" borderId="0" applyNumberFormat="0" applyFill="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9" borderId="0" applyNumberFormat="0" applyBorder="0" applyAlignment="0" applyProtection="0"/>
    <xf numFmtId="0" fontId="124" fillId="48" borderId="1" applyNumberFormat="0" applyAlignment="0" applyProtection="0"/>
    <xf numFmtId="205" fontId="91" fillId="0" borderId="0" applyFont="0" applyFill="0" applyBorder="0" applyAlignment="0" applyProtection="0"/>
    <xf numFmtId="0" fontId="116" fillId="5" borderId="0" applyNumberFormat="0" applyBorder="0" applyAlignment="0" applyProtection="0"/>
    <xf numFmtId="0" fontId="208" fillId="48" borderId="0" applyNumberFormat="0" applyBorder="0" applyAlignment="0" applyProtection="0"/>
    <xf numFmtId="0" fontId="91" fillId="23" borderId="5" applyNumberFormat="0" applyFont="0" applyAlignment="0" applyProtection="0"/>
    <xf numFmtId="0" fontId="126" fillId="2" borderId="6" applyNumberFormat="0" applyAlignment="0" applyProtection="0"/>
    <xf numFmtId="0" fontId="202" fillId="0" borderId="0" applyNumberFormat="0" applyFill="0" applyBorder="0" applyAlignment="0" applyProtection="0"/>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0" fontId="201" fillId="0" borderId="129" applyNumberFormat="0" applyFill="0" applyAlignment="0" applyProtection="0"/>
    <xf numFmtId="0" fontId="86" fillId="0" borderId="0"/>
    <xf numFmtId="0" fontId="85" fillId="0" borderId="0"/>
    <xf numFmtId="0" fontId="91" fillId="0" borderId="0"/>
    <xf numFmtId="0" fontId="91" fillId="0" borderId="0"/>
    <xf numFmtId="164" fontId="91" fillId="0" borderId="0" applyFont="0" applyFill="0" applyBorder="0" applyAlignment="0" applyProtection="0"/>
    <xf numFmtId="0" fontId="105" fillId="0" borderId="0"/>
    <xf numFmtId="0" fontId="228" fillId="0" borderId="0"/>
    <xf numFmtId="0" fontId="91" fillId="0" borderId="0"/>
    <xf numFmtId="0" fontId="91" fillId="0" borderId="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205" fontId="228" fillId="0" borderId="0" applyFont="0" applyFill="0" applyBorder="0" applyAlignment="0" applyProtection="0"/>
    <xf numFmtId="205" fontId="105" fillId="0" borderId="0" applyFont="0" applyFill="0" applyBorder="0" applyAlignment="0" applyProtection="0"/>
    <xf numFmtId="0" fontId="105" fillId="0" borderId="0"/>
    <xf numFmtId="0" fontId="91" fillId="0" borderId="0"/>
    <xf numFmtId="176" fontId="234" fillId="0" borderId="0"/>
    <xf numFmtId="0" fontId="235" fillId="0" borderId="0"/>
    <xf numFmtId="0" fontId="84" fillId="0" borderId="0"/>
    <xf numFmtId="0" fontId="83" fillId="0" borderId="0"/>
    <xf numFmtId="0" fontId="82" fillId="0" borderId="0"/>
    <xf numFmtId="9" fontId="82" fillId="0" borderId="0" applyFont="0" applyFill="0" applyBorder="0" applyAlignment="0" applyProtection="0"/>
    <xf numFmtId="43" fontId="82" fillId="0" borderId="0" applyFont="0" applyFill="0" applyBorder="0" applyAlignment="0" applyProtection="0"/>
    <xf numFmtId="9" fontId="91" fillId="0" borderId="0" applyFont="0" applyFill="0" applyBorder="0" applyAlignment="0" applyProtection="0"/>
    <xf numFmtId="9" fontId="242"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186" fillId="0" borderId="0"/>
    <xf numFmtId="0" fontId="243" fillId="0" borderId="0" applyNumberFormat="0" applyFill="0" applyBorder="0" applyAlignment="0" applyProtection="0">
      <alignment vertical="top"/>
      <protection locked="0"/>
    </xf>
    <xf numFmtId="164" fontId="80" fillId="0" borderId="0" applyFont="0" applyFill="0" applyBorder="0" applyAlignment="0" applyProtection="0"/>
    <xf numFmtId="164" fontId="80" fillId="0" borderId="0" applyFont="0" applyFill="0" applyBorder="0" applyAlignment="0" applyProtection="0"/>
    <xf numFmtId="0" fontId="91" fillId="0" borderId="0" applyNumberFormat="0" applyFill="0" applyBorder="0" applyAlignment="0" applyProtection="0"/>
    <xf numFmtId="164" fontId="91" fillId="0" borderId="0" applyFont="0" applyFill="0" applyBorder="0" applyAlignment="0" applyProtection="0"/>
    <xf numFmtId="9" fontId="247" fillId="0" borderId="0" applyFont="0" applyFill="0" applyBorder="0" applyAlignment="0" applyProtection="0"/>
    <xf numFmtId="212" fontId="200" fillId="0" borderId="0"/>
    <xf numFmtId="195" fontId="200" fillId="0" borderId="0"/>
    <xf numFmtId="164" fontId="79" fillId="0" borderId="0" applyFont="0" applyFill="0" applyBorder="0" applyAlignment="0" applyProtection="0"/>
    <xf numFmtId="213" fontId="130" fillId="0" borderId="0">
      <protection locked="0"/>
    </xf>
    <xf numFmtId="214" fontId="130" fillId="0" borderId="0">
      <protection locked="0"/>
    </xf>
    <xf numFmtId="215" fontId="130" fillId="0" borderId="0">
      <protection locked="0"/>
    </xf>
    <xf numFmtId="0" fontId="91" fillId="0" borderId="0"/>
    <xf numFmtId="164" fontId="78" fillId="0" borderId="0" applyFont="0" applyFill="0" applyBorder="0" applyAlignment="0" applyProtection="0"/>
    <xf numFmtId="9" fontId="91" fillId="0" borderId="0" applyFont="0" applyFill="0" applyBorder="0" applyAlignment="0" applyProtection="0"/>
    <xf numFmtId="164" fontId="78" fillId="0" borderId="0" applyFont="0" applyFill="0" applyBorder="0" applyAlignment="0" applyProtection="0"/>
    <xf numFmtId="0" fontId="77" fillId="0" borderId="0"/>
    <xf numFmtId="9" fontId="77" fillId="0" borderId="0" applyFont="0" applyFill="0" applyBorder="0" applyAlignment="0" applyProtection="0"/>
    <xf numFmtId="0" fontId="254" fillId="0" borderId="0" applyNumberFormat="0" applyFill="0" applyBorder="0" applyAlignment="0" applyProtection="0">
      <alignment vertical="top"/>
      <protection locked="0"/>
    </xf>
    <xf numFmtId="38" fontId="137" fillId="0" borderId="0" applyFont="0" applyFill="0" applyBorder="0" applyAlignment="0" applyProtection="0"/>
    <xf numFmtId="6" fontId="137"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164" fontId="104" fillId="0" borderId="0" applyFont="0" applyFill="0" applyBorder="0" applyAlignment="0" applyProtection="0"/>
    <xf numFmtId="40" fontId="137" fillId="0" borderId="0" applyFont="0" applyFill="0" applyBorder="0" applyAlignment="0" applyProtection="0"/>
    <xf numFmtId="0" fontId="75" fillId="0" borderId="0"/>
    <xf numFmtId="0" fontId="75" fillId="0" borderId="0"/>
    <xf numFmtId="178" fontId="129" fillId="0" borderId="0"/>
    <xf numFmtId="0" fontId="91" fillId="0" borderId="0" applyNumberFormat="0" applyFill="0" applyBorder="0" applyAlignment="0" applyProtection="0"/>
    <xf numFmtId="0" fontId="91" fillId="0" borderId="0"/>
    <xf numFmtId="0" fontId="91" fillId="0" borderId="0"/>
    <xf numFmtId="0" fontId="91" fillId="0" borderId="0" applyNumberFormat="0" applyFill="0" applyBorder="0" applyAlignment="0" applyProtection="0"/>
    <xf numFmtId="0" fontId="91" fillId="0" borderId="0" applyNumberFormat="0" applyFill="0" applyBorder="0" applyAlignment="0" applyProtection="0"/>
    <xf numFmtId="0" fontId="91" fillId="0" borderId="0"/>
    <xf numFmtId="0" fontId="91" fillId="0" borderId="0"/>
    <xf numFmtId="0" fontId="91" fillId="0" borderId="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0" fontId="74" fillId="0" borderId="0"/>
    <xf numFmtId="0" fontId="254" fillId="0" borderId="0" applyNumberFormat="0" applyFill="0" applyBorder="0" applyAlignment="0" applyProtection="0">
      <alignment vertical="top"/>
      <protection locked="0"/>
    </xf>
    <xf numFmtId="0" fontId="153" fillId="0" borderId="0"/>
    <xf numFmtId="0" fontId="149" fillId="0" borderId="0"/>
    <xf numFmtId="0" fontId="91" fillId="0" borderId="0"/>
    <xf numFmtId="0" fontId="91" fillId="0" borderId="0"/>
    <xf numFmtId="0" fontId="91"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3" fillId="0" borderId="0"/>
    <xf numFmtId="0" fontId="255" fillId="0" borderId="0" applyNumberFormat="0" applyFill="0" applyBorder="0" applyAlignment="0" applyProtection="0">
      <alignment vertical="top"/>
      <protection locked="0"/>
    </xf>
    <xf numFmtId="164" fontId="104" fillId="0" borderId="0" applyFont="0" applyFill="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7" borderId="0" applyNumberFormat="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21" borderId="0" applyNumberForma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16" fillId="3"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17" fillId="9" borderId="1" applyNumberFormat="0" applyAlignment="0" applyProtection="0"/>
    <xf numFmtId="0" fontId="118" fillId="14" borderId="2" applyNumberFormat="0" applyAlignment="0" applyProtection="0"/>
    <xf numFmtId="0" fontId="125" fillId="0" borderId="3" applyNumberFormat="0" applyFill="0" applyAlignment="0" applyProtection="0"/>
    <xf numFmtId="0" fontId="118" fillId="14" borderId="2" applyNumberFormat="0" applyAlignment="0" applyProtection="0"/>
    <xf numFmtId="217" fontId="93" fillId="0" borderId="0" applyFont="0" applyFill="0" applyBorder="0" applyAlignment="0" applyProtection="0"/>
    <xf numFmtId="218" fontId="200" fillId="0" borderId="0" applyFont="0" applyFill="0" applyBorder="0" applyAlignment="0" applyProtection="0"/>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0"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0" fontId="120" fillId="4" borderId="0" applyNumberFormat="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3" fillId="0" borderId="0" applyNumberFormat="0" applyFill="0" applyBorder="0" applyAlignment="0" applyProtection="0"/>
    <xf numFmtId="0" fontId="116" fillId="3" borderId="0" applyNumberFormat="0" applyBorder="0" applyAlignment="0" applyProtection="0"/>
    <xf numFmtId="0" fontId="124" fillId="7" borderId="1" applyNumberFormat="0" applyAlignment="0" applyProtection="0"/>
    <xf numFmtId="0" fontId="125" fillId="0" borderId="3" applyNumberFormat="0" applyFill="0" applyAlignment="0" applyProtection="0"/>
    <xf numFmtId="164" fontId="72"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5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2"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4" fillId="23" borderId="5" applyNumberFormat="0" applyFont="0" applyAlignment="0" applyProtection="0"/>
    <xf numFmtId="0" fontId="104" fillId="62" borderId="197" applyNumberFormat="0" applyFont="0" applyAlignment="0" applyProtection="0"/>
    <xf numFmtId="0" fontId="104" fillId="23" borderId="5" applyNumberFormat="0" applyFont="0" applyAlignment="0" applyProtection="0"/>
    <xf numFmtId="0" fontId="132" fillId="23" borderId="5" applyNumberFormat="0" applyFont="0" applyAlignment="0" applyProtection="0"/>
    <xf numFmtId="188" fontId="99" fillId="0" borderId="0" applyFont="0" applyFill="0" applyBorder="0" applyAlignment="0" applyProtection="0"/>
    <xf numFmtId="188" fontId="99" fillId="0" borderId="0" applyFont="0" applyFill="0" applyBorder="0" applyAlignment="0" applyProtection="0"/>
    <xf numFmtId="188" fontId="99" fillId="0" borderId="0" applyFont="0" applyFill="0" applyBorder="0" applyAlignment="0" applyProtection="0"/>
    <xf numFmtId="0" fontId="126" fillId="9" borderId="6" applyNumberFormat="0" applyAlignment="0" applyProtection="0"/>
    <xf numFmtId="219" fontId="99" fillId="0" borderId="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7" fillId="0" borderId="0" applyNumberFormat="0" applyFill="0" applyBorder="0" applyAlignment="0" applyProtection="0"/>
    <xf numFmtId="0" fontId="201" fillId="0" borderId="90" applyNumberFormat="0" applyFill="0" applyAlignment="0" applyProtection="0"/>
    <xf numFmtId="0" fontId="128" fillId="0" borderId="0" applyNumberForma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91" fillId="0" borderId="0"/>
    <xf numFmtId="0" fontId="153" fillId="0" borderId="0"/>
    <xf numFmtId="0" fontId="91" fillId="0" borderId="0"/>
    <xf numFmtId="0" fontId="149" fillId="0" borderId="0"/>
    <xf numFmtId="0" fontId="91" fillId="0" borderId="0"/>
    <xf numFmtId="0" fontId="153" fillId="0" borderId="0"/>
    <xf numFmtId="0" fontId="149" fillId="0" borderId="0"/>
    <xf numFmtId="0" fontId="91" fillId="0" borderId="0"/>
    <xf numFmtId="0" fontId="153" fillId="0" borderId="0"/>
    <xf numFmtId="0" fontId="153" fillId="0" borderId="0"/>
    <xf numFmtId="0" fontId="149" fillId="0" borderId="0"/>
    <xf numFmtId="0" fontId="91"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91" fillId="0" borderId="0"/>
    <xf numFmtId="0" fontId="149" fillId="0" borderId="0"/>
    <xf numFmtId="0" fontId="153" fillId="0" borderId="0"/>
    <xf numFmtId="0" fontId="149" fillId="0" borderId="0"/>
    <xf numFmtId="0" fontId="153" fillId="0" borderId="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71" fillId="0" borderId="0"/>
    <xf numFmtId="0" fontId="15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0" fontId="70" fillId="0" borderId="0"/>
    <xf numFmtId="0" fontId="70"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0" fontId="137"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9" fillId="0" borderId="0"/>
    <xf numFmtId="0" fontId="95" fillId="0" borderId="0"/>
    <xf numFmtId="43" fontId="91" fillId="0" borderId="0" applyFont="0" applyFill="0" applyBorder="0" applyAlignment="0" applyProtection="0"/>
    <xf numFmtId="43" fontId="91" fillId="0" borderId="0" applyFont="0" applyFill="0" applyBorder="0" applyAlignment="0" applyProtection="0"/>
    <xf numFmtId="0" fontId="68" fillId="0" borderId="0"/>
    <xf numFmtId="0" fontId="68"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164" fontId="68"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68" fillId="0" borderId="0"/>
    <xf numFmtId="9" fontId="91" fillId="0" borderId="0" applyFont="0" applyFill="0" applyBorder="0" applyAlignment="0" applyProtection="0"/>
    <xf numFmtId="164" fontId="67" fillId="0" borderId="0" applyFont="0" applyFill="0" applyBorder="0" applyAlignment="0" applyProtection="0"/>
    <xf numFmtId="0" fontId="67" fillId="0" borderId="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43"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66" fillId="0" borderId="0"/>
    <xf numFmtId="0" fontId="66" fillId="0" borderId="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1" fillId="0" borderId="0">
      <protection locked="0"/>
    </xf>
    <xf numFmtId="0" fontId="131" fillId="0" borderId="0">
      <protection locked="0"/>
    </xf>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0" fillId="0" borderId="0">
      <protection locked="0"/>
    </xf>
    <xf numFmtId="181" fontId="130" fillId="0" borderId="0">
      <protection locked="0"/>
    </xf>
    <xf numFmtId="0" fontId="305" fillId="0" borderId="0" applyNumberFormat="0" applyFill="0" applyBorder="0" applyAlignment="0" applyProtection="0">
      <alignment vertical="top"/>
      <protection locked="0"/>
    </xf>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4"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3" fontId="91" fillId="0" borderId="0" applyFont="0" applyFill="0" applyBorder="0" applyAlignment="0" applyProtection="0"/>
    <xf numFmtId="223" fontId="91" fillId="0" borderId="0" applyFont="0" applyFill="0" applyBorder="0" applyAlignment="0" applyProtection="0"/>
    <xf numFmtId="224" fontId="130" fillId="0" borderId="0">
      <protection locked="0"/>
    </xf>
    <xf numFmtId="226" fontId="130" fillId="0" borderId="0">
      <protection locked="0"/>
    </xf>
    <xf numFmtId="0" fontId="66" fillId="0" borderId="0"/>
    <xf numFmtId="0" fontId="66" fillId="0" borderId="0"/>
    <xf numFmtId="0" fontId="66" fillId="0" borderId="0"/>
    <xf numFmtId="0" fontId="66" fillId="0" borderId="0"/>
    <xf numFmtId="0" fontId="66"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66" fillId="0" borderId="0"/>
    <xf numFmtId="0" fontId="66" fillId="0" borderId="0"/>
    <xf numFmtId="0" fontId="104"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6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